
<file path=[Content_Types].xml><?xml version="1.0" encoding="utf-8"?>
<Types xmlns="http://schemas.openxmlformats.org/package/2006/content-types">
  <Override PartName="/docProps/app.xml" ContentType="application/vnd.openxmlformats-officedocument.extended-properties+xml"/>
  <Override PartName="/xl/worksheets/sheet1.xml" ContentType="application/vnd.openxmlformats-officedocument.spreadsheetml.worksheet+xml"/>
  <Override PartName="/xl/workbook.xml" ContentType="application/vnd.openxmlformats-officedocument.spreadsheetml.sheet.main+xml"/>
  <Override PartName="/xl/worksheets/sheet2.xml" ContentType="application/vnd.openxmlformats-officedocument.spreadsheetml.worksheet+xml"/>
  <Override PartName="/docProps/core.xml" ContentType="application/vnd.openxmlformats-package.core-properties+xml"/>
  <Default Extension="xml" ContentType="application/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calcChain.xml" ContentType="application/vnd.openxmlformats-officedocument.spreadsheetml.calcChain+xml"/>
  <Override PartName="/xl/styles.xml" ContentType="application/vnd.openxmlformats-officedocument.spreadsheetml.styles+xml"/>
  <Override PartName="/xl/sharedStrings.xml" ContentType="application/vnd.openxmlformats-officedocument.spreadsheetml.sharedStrings+xml"/>
  <Default Extension="rels" ContentType="application/vnd.openxmlformats-package.relationships+xml"/>
</Types>
</file>

<file path=_rels/.rels><?xml version="1.0" encoding="UTF-8" standalone="yes"?>
<Relationships xmlns="http://schemas.openxmlformats.org/package/2006/relationships"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codeName="ThisWorkbook" autoCompressPictures="0"/>
  <bookViews>
    <workbookView xWindow="-20" yWindow="-20" windowWidth="21600" windowHeight="16400"/>
  </bookViews>
  <sheets>
    <sheet name="Sheet1" sheetId="1" r:id="rId1"/>
    <sheet name="Sheet2" sheetId="2" r:id="rId2"/>
    <sheet name="Sheet3" sheetId="3" r:id="rId3"/>
  </sheets>
  <definedNames>
    <definedName name="solver_adj" localSheetId="0" hidden="1">Sheet1!$E$3:$E$121,Sheet1!$K$96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00</definedName>
    <definedName name="solver_lhs1" localSheetId="0" hidden="1">Sheet1!$F$9</definedName>
    <definedName name="solver_lhs2" localSheetId="0" hidden="1">Sheet1!$F$22</definedName>
    <definedName name="solver_lhs3" localSheetId="0" hidden="1">Sheet1!$F$41</definedName>
    <definedName name="solver_lhs4" localSheetId="0" hidden="1">Sheet1!$F$66</definedName>
    <definedName name="solver_lhs5" localSheetId="0" hidden="1">Sheet1!$F$121</definedName>
    <definedName name="solver_lhs6" localSheetId="0" hidden="1">Sheet1!$U$4:$U$93</definedName>
    <definedName name="solver_lhs7" localSheetId="0" hidden="1">Sheet1!$E$3:$E$121</definedName>
    <definedName name="solver_lin" localSheetId="0" hidden="1">1</definedName>
    <definedName name="solver_neg" localSheetId="0" hidden="1">1</definedName>
    <definedName name="solver_num" localSheetId="0" hidden="1">7</definedName>
    <definedName name="solver_nwt" localSheetId="0" hidden="1">1</definedName>
    <definedName name="solver_opt" localSheetId="0" hidden="1">Sheet1!$K$96</definedName>
    <definedName name="solver_pre" localSheetId="0" hidden="1">0.000001</definedName>
    <definedName name="solver_rel1" localSheetId="0" hidden="1">2</definedName>
    <definedName name="solver_rel2" localSheetId="0" hidden="1">2</definedName>
    <definedName name="solver_rel3" localSheetId="0" hidden="1">2</definedName>
    <definedName name="solver_rel4" localSheetId="0" hidden="1">2</definedName>
    <definedName name="solver_rel5" localSheetId="0" hidden="1">2</definedName>
    <definedName name="solver_rel6" localSheetId="0" hidden="1">1</definedName>
    <definedName name="solver_rel7" localSheetId="0" hidden="1">5</definedName>
    <definedName name="solver_rhs1" localSheetId="0" hidden="1">Sheet1!$H$9</definedName>
    <definedName name="solver_rhs2" localSheetId="0" hidden="1">Sheet1!$H$22</definedName>
    <definedName name="solver_rhs3" localSheetId="0" hidden="1">Sheet1!$H$41</definedName>
    <definedName name="solver_rhs4" localSheetId="0" hidden="1">Sheet1!$H$66</definedName>
    <definedName name="solver_rhs5" localSheetId="0" hidden="1">Sheet1!$H$121</definedName>
    <definedName name="solver_rhs6" localSheetId="0" hidden="1">Sheet1!$K$96</definedName>
    <definedName name="solver_rhs7" localSheetId="0" hidden="1">binary</definedName>
    <definedName name="solver_scl" localSheetId="0" hidden="1">2</definedName>
    <definedName name="solver_sho" localSheetId="0" hidden="1">2</definedName>
    <definedName name="solver_tim" localSheetId="0" hidden="1">9000</definedName>
    <definedName name="solver_tol" localSheetId="0" hidden="1">0</definedName>
    <definedName name="solver_typ" localSheetId="0" hidden="1">2</definedName>
    <definedName name="solver_val" localSheetId="0" hidden="1">0</definedName>
  </definedNames>
  <calcPr calcId="125725"/>
  <extLst>
    <ext xmlns:mx="http://schemas.microsoft.com/office/mac/excel/2008/main" uri="http://schemas.microsoft.com/office/mac/excel/2008/main">
      <mx:ArchID Flags="1"/>
    </ext>
  </extLst>
</workbook>
</file>

<file path=xl/calcChain.xml><?xml version="1.0" encoding="utf-8"?>
<calcChain xmlns="http://schemas.openxmlformats.org/spreadsheetml/2006/main">
  <c r="I16" i="1"/>
  <c r="I17"/>
  <c r="I18"/>
  <c r="I19"/>
  <c r="I20"/>
  <c r="I21"/>
  <c r="I22"/>
  <c r="I23"/>
  <c r="I24"/>
  <c r="I25"/>
  <c r="I26"/>
  <c r="I27"/>
  <c r="I28"/>
  <c r="I29"/>
  <c r="I30"/>
  <c r="I31"/>
  <c r="I32"/>
  <c r="I33"/>
  <c r="I34"/>
  <c r="I35"/>
  <c r="I36"/>
  <c r="I37"/>
  <c r="I38"/>
  <c r="I39"/>
  <c r="I40"/>
  <c r="I41"/>
  <c r="I42"/>
  <c r="I43"/>
  <c r="I44"/>
  <c r="I45"/>
  <c r="I46"/>
  <c r="I47"/>
  <c r="I48"/>
  <c r="I49"/>
  <c r="I50"/>
  <c r="I51"/>
  <c r="I52"/>
  <c r="I53"/>
  <c r="I64"/>
  <c r="I65"/>
  <c r="I66"/>
  <c r="I74"/>
  <c r="I75"/>
  <c r="I76"/>
  <c r="I77"/>
  <c r="I78"/>
  <c r="I79"/>
  <c r="I80"/>
  <c r="I81"/>
  <c r="I82"/>
  <c r="I83"/>
  <c r="I7"/>
  <c r="I55"/>
  <c r="I85"/>
  <c r="I95"/>
  <c r="I105"/>
  <c r="I115"/>
  <c r="L3"/>
  <c r="I54"/>
  <c r="I56"/>
  <c r="I57"/>
  <c r="I58"/>
  <c r="I59"/>
  <c r="I60"/>
  <c r="I61"/>
  <c r="I62"/>
  <c r="I63"/>
  <c r="I3"/>
  <c r="I4"/>
  <c r="I5"/>
  <c r="I84"/>
  <c r="I86"/>
  <c r="I87"/>
  <c r="I88"/>
  <c r="I89"/>
  <c r="I90"/>
  <c r="I91"/>
  <c r="I92"/>
  <c r="I93"/>
  <c r="I8"/>
  <c r="I96"/>
  <c r="I106"/>
  <c r="I116"/>
  <c r="M3"/>
  <c r="I6"/>
  <c r="I9"/>
  <c r="I94"/>
  <c r="I97"/>
  <c r="I98"/>
  <c r="I99"/>
  <c r="I100"/>
  <c r="I101"/>
  <c r="I102"/>
  <c r="I103"/>
  <c r="I67"/>
  <c r="I107"/>
  <c r="I117"/>
  <c r="N3"/>
  <c r="I68"/>
  <c r="I69"/>
  <c r="I70"/>
  <c r="I71"/>
  <c r="I72"/>
  <c r="I73"/>
  <c r="I104"/>
  <c r="I108"/>
  <c r="I109"/>
  <c r="I110"/>
  <c r="I111"/>
  <c r="I112"/>
  <c r="I113"/>
  <c r="I114"/>
  <c r="I118"/>
  <c r="I119"/>
  <c r="I120"/>
  <c r="I121"/>
  <c r="I10"/>
  <c r="O3"/>
  <c r="I11"/>
  <c r="I12"/>
  <c r="I13"/>
  <c r="I14"/>
  <c r="I15"/>
  <c r="P3"/>
  <c r="Q3"/>
  <c r="R3"/>
  <c r="S3"/>
  <c r="T3"/>
  <c r="K3"/>
  <c r="F121"/>
  <c r="F66"/>
  <c r="F41"/>
  <c r="F22"/>
  <c r="F9"/>
  <c r="U24"/>
  <c r="U9"/>
  <c r="U13"/>
  <c r="U21"/>
  <c r="U17"/>
  <c r="U25"/>
  <c r="U29"/>
  <c r="U33"/>
  <c r="U45"/>
  <c r="U37"/>
  <c r="U57"/>
  <c r="U41"/>
  <c r="U49"/>
  <c r="U65"/>
  <c r="U53"/>
  <c r="U61"/>
  <c r="U69"/>
  <c r="U77"/>
  <c r="U73"/>
  <c r="U81"/>
  <c r="U85"/>
  <c r="U89"/>
  <c r="U8"/>
  <c r="U93"/>
  <c r="U16"/>
  <c r="U12"/>
  <c r="U20"/>
  <c r="U66"/>
  <c r="U28"/>
  <c r="U32"/>
  <c r="U36"/>
  <c r="U40"/>
  <c r="U44"/>
  <c r="U48"/>
  <c r="U52"/>
  <c r="U56"/>
  <c r="U60"/>
  <c r="U64"/>
  <c r="U70"/>
  <c r="U7"/>
  <c r="U11"/>
  <c r="U15"/>
  <c r="U19"/>
  <c r="U23"/>
  <c r="U27"/>
  <c r="U31"/>
  <c r="U35"/>
  <c r="U39"/>
  <c r="U43"/>
  <c r="U47"/>
  <c r="U51"/>
  <c r="U55"/>
  <c r="U59"/>
  <c r="U63"/>
  <c r="U67"/>
  <c r="U71"/>
  <c r="U75"/>
  <c r="U79"/>
  <c r="U83"/>
  <c r="U87"/>
  <c r="U91"/>
  <c r="U6"/>
  <c r="U10"/>
  <c r="U14"/>
  <c r="U18"/>
  <c r="U22"/>
  <c r="U26"/>
  <c r="U30"/>
  <c r="U34"/>
  <c r="U38"/>
  <c r="U42"/>
  <c r="U46"/>
  <c r="U50"/>
  <c r="U54"/>
  <c r="U58"/>
  <c r="U62"/>
  <c r="U5"/>
  <c r="U68"/>
  <c r="U72"/>
  <c r="U76"/>
  <c r="U74"/>
  <c r="U78"/>
  <c r="U80"/>
  <c r="U82"/>
  <c r="U86"/>
  <c r="U84"/>
  <c r="U88"/>
  <c r="U90"/>
  <c r="U4"/>
  <c r="U92"/>
</calcChain>
</file>

<file path=xl/sharedStrings.xml><?xml version="1.0" encoding="utf-8"?>
<sst xmlns="http://schemas.openxmlformats.org/spreadsheetml/2006/main" count="16" uniqueCount="12">
  <si>
    <t>secs.</t>
  </si>
  <si>
    <t>10's of secs.</t>
  </si>
  <si>
    <t>minutes</t>
  </si>
  <si>
    <t>=</t>
  </si>
  <si>
    <t>Freqs.</t>
  </si>
  <si>
    <t>Gap between most-used and least-used digit (variable W)</t>
  </si>
  <si>
    <t>Zd variables (how many times each digit is used; weighted by estimated usage frequency)</t>
  </si>
  <si>
    <t>Formulas in column U have all the differences between all possible pairs of Zd variables.</t>
  </si>
  <si>
    <t>In the constraints, we make W &gt;= each cell in the range U4:U93 and then minimize the value of W.</t>
  </si>
  <si>
    <r>
      <t>Cook times</t>
    </r>
    <r>
      <rPr>
        <b/>
        <sz val="11"/>
        <color theme="1"/>
        <rFont val="Calibri"/>
        <family val="2"/>
        <scheme val="minor"/>
      </rPr>
      <t xml:space="preserve"> of Y</t>
    </r>
    <r>
      <rPr>
        <b/>
        <sz val="11"/>
        <color indexed="8"/>
        <rFont val="Calibri"/>
        <family val="2"/>
      </rPr>
      <t>i</t>
    </r>
    <r>
      <rPr>
        <b/>
        <sz val="11"/>
        <color theme="1"/>
        <rFont val="Calibri"/>
        <family val="2"/>
        <scheme val="minor"/>
      </rPr>
      <t>j variables</t>
    </r>
    <phoneticPr fontId="2" type="noConversion"/>
  </si>
  <si>
    <r>
      <t>Y</t>
    </r>
    <r>
      <rPr>
        <b/>
        <sz val="11"/>
        <color indexed="8"/>
        <rFont val="Calibri"/>
        <family val="2"/>
      </rPr>
      <t>i</t>
    </r>
    <r>
      <rPr>
        <b/>
        <sz val="11"/>
        <color theme="1"/>
        <rFont val="Calibri"/>
        <family val="2"/>
        <scheme val="minor"/>
      </rPr>
      <t>j vars</t>
    </r>
    <phoneticPr fontId="2" type="noConversion"/>
  </si>
  <si>
    <r>
      <t>f(i) * Y</t>
    </r>
    <r>
      <rPr>
        <b/>
        <sz val="11"/>
        <color indexed="8"/>
        <rFont val="Calibri"/>
        <family val="2"/>
      </rPr>
      <t>i</t>
    </r>
    <r>
      <rPr>
        <b/>
        <sz val="11"/>
        <color theme="1"/>
        <rFont val="Calibri"/>
        <family val="2"/>
        <scheme val="minor"/>
      </rPr>
      <t>j</t>
    </r>
    <phoneticPr fontId="2" type="noConversion"/>
  </si>
</sst>
</file>

<file path=xl/styles.xml><?xml version="1.0" encoding="utf-8"?>
<styleSheet xmlns="http://schemas.openxmlformats.org/spreadsheetml/2006/main">
  <numFmts count="1">
    <numFmt numFmtId="164" formatCode="0.000"/>
  </numFmts>
  <fonts count="4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8"/>
      <name val="Verdana"/>
    </font>
    <font>
      <b/>
      <sz val="11"/>
      <color indexed="8"/>
      <name val="Calibri"/>
      <family val="2"/>
    </font>
  </fonts>
  <fills count="5">
    <fill>
      <patternFill patternType="none"/>
    </fill>
    <fill>
      <patternFill patternType="gray125"/>
    </fill>
    <fill>
      <patternFill patternType="solid">
        <fgColor theme="3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</fills>
  <borders count="3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7">
    <xf numFmtId="0" fontId="0" fillId="0" borderId="0" xfId="0"/>
    <xf numFmtId="0" fontId="0" fillId="0" borderId="0" xfId="0" applyAlignment="1">
      <alignment horizontal="center"/>
    </xf>
    <xf numFmtId="0" fontId="1" fillId="0" borderId="0" xfId="0" applyFont="1"/>
    <xf numFmtId="49" fontId="1" fillId="0" borderId="0" xfId="0" applyNumberFormat="1" applyFont="1" applyAlignment="1">
      <alignment horizontal="center"/>
    </xf>
    <xf numFmtId="0" fontId="1" fillId="0" borderId="0" xfId="0" applyFont="1" applyAlignment="1">
      <alignment horizontal="center"/>
    </xf>
    <xf numFmtId="1" fontId="0" fillId="0" borderId="0" xfId="0" applyNumberFormat="1" applyAlignment="1">
      <alignment horizontal="center"/>
    </xf>
    <xf numFmtId="1" fontId="0" fillId="0" borderId="0" xfId="0" applyNumberFormat="1"/>
    <xf numFmtId="1" fontId="0" fillId="2" borderId="0" xfId="0" applyNumberFormat="1" applyFill="1" applyAlignment="1">
      <alignment horizontal="center"/>
    </xf>
    <xf numFmtId="1" fontId="0" fillId="3" borderId="0" xfId="0" applyNumberFormat="1" applyFill="1" applyAlignment="1">
      <alignment horizontal="center"/>
    </xf>
    <xf numFmtId="0" fontId="0" fillId="2" borderId="0" xfId="0" applyFill="1" applyAlignment="1">
      <alignment horizontal="center"/>
    </xf>
    <xf numFmtId="0" fontId="0" fillId="2" borderId="1" xfId="0" applyFill="1" applyBorder="1" applyAlignment="1">
      <alignment horizontal="center"/>
    </xf>
    <xf numFmtId="164" fontId="0" fillId="0" borderId="0" xfId="0" applyNumberFormat="1"/>
    <xf numFmtId="0" fontId="0" fillId="4" borderId="0" xfId="0" applyNumberFormat="1" applyFill="1" applyAlignment="1">
      <alignment horizontal="center"/>
    </xf>
    <xf numFmtId="0" fontId="0" fillId="0" borderId="0" xfId="0" applyNumberFormat="1" applyAlignment="1">
      <alignment horizontal="center"/>
    </xf>
    <xf numFmtId="0" fontId="0" fillId="4" borderId="2" xfId="0" applyNumberFormat="1" applyFill="1" applyBorder="1" applyAlignment="1">
      <alignment horizontal="center"/>
    </xf>
    <xf numFmtId="0" fontId="0" fillId="4" borderId="0" xfId="0" applyNumberFormat="1" applyFill="1" applyAlignment="1">
      <alignment horizontal="center"/>
    </xf>
    <xf numFmtId="0" fontId="3" fillId="0" borderId="0" xfId="0" applyFont="1"/>
  </cellXfs>
  <cellStyles count="1">
    <cellStyle name="Normal" xfId="0" builtinId="0"/>
  </cellStyles>
  <dxfs count="0"/>
  <tableStyles count="0" defaultTableStyle="TableStyleMedium9"/>
</styleSheet>
</file>

<file path=xl/_rels/workbook.xml.rels><?xml version="1.0" encoding="UTF-8" standalone="yes"?>
<Relationships xmlns="http://schemas.openxmlformats.org/package/2006/relationships"><Relationship Id="rId4" Type="http://schemas.openxmlformats.org/officeDocument/2006/relationships/theme" Target="theme/theme1.xml"/><Relationship Id="rId5" Type="http://schemas.openxmlformats.org/officeDocument/2006/relationships/styles" Target="styles.xml"/><Relationship Id="rId7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Relationship Id="rId3" Type="http://schemas.openxmlformats.org/officeDocument/2006/relationships/worksheet" Target="worksheets/sheet3.xml"/><Relationship Id="rId6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mv="urn:schemas-microsoft-com:mac:vml" mc:Ignorable="mv" mc:PreserveAttributes="mv:*">
  <sheetPr codeName="Sheet1" enableFormatConditionsCalculation="0"/>
  <dimension ref="A1:W133"/>
  <sheetViews>
    <sheetView tabSelected="1" workbookViewId="0"/>
  </sheetViews>
  <sheetFormatPr baseColWidth="10" defaultColWidth="8.83203125" defaultRowHeight="14"/>
  <cols>
    <col min="1" max="1" width="6.5" bestFit="1" customWidth="1"/>
    <col min="2" max="2" width="11.5" bestFit="1" customWidth="1"/>
    <col min="3" max="3" width="11.33203125" bestFit="1" customWidth="1"/>
    <col min="4" max="4" width="8.83203125" customWidth="1"/>
    <col min="6" max="6" width="2.1640625" bestFit="1" customWidth="1"/>
    <col min="7" max="7" width="2" bestFit="1" customWidth="1"/>
    <col min="8" max="8" width="2.1640625" bestFit="1" customWidth="1"/>
    <col min="9" max="9" width="9.1640625" customWidth="1"/>
    <col min="10" max="10" width="4.1640625" customWidth="1"/>
  </cols>
  <sheetData>
    <row r="1" spans="1:23">
      <c r="A1" s="4" t="s">
        <v>4</v>
      </c>
      <c r="B1" s="16" t="s">
        <v>9</v>
      </c>
      <c r="E1" s="4" t="s">
        <v>10</v>
      </c>
      <c r="I1" s="4" t="s">
        <v>11</v>
      </c>
      <c r="K1" s="2" t="s">
        <v>6</v>
      </c>
    </row>
    <row r="2" spans="1:23">
      <c r="A2" s="1"/>
      <c r="B2" s="3" t="s">
        <v>2</v>
      </c>
      <c r="C2" s="4" t="s">
        <v>1</v>
      </c>
      <c r="D2" s="4" t="s">
        <v>0</v>
      </c>
      <c r="K2" s="1">
        <v>0</v>
      </c>
      <c r="L2" s="1">
        <v>1</v>
      </c>
      <c r="M2" s="1">
        <v>2</v>
      </c>
      <c r="N2" s="1">
        <v>3</v>
      </c>
      <c r="O2" s="1">
        <v>4</v>
      </c>
      <c r="P2" s="1">
        <v>5</v>
      </c>
      <c r="Q2" s="1">
        <v>6</v>
      </c>
      <c r="R2" s="1">
        <v>7</v>
      </c>
      <c r="S2" s="1">
        <v>8</v>
      </c>
      <c r="T2" s="1">
        <v>9</v>
      </c>
    </row>
    <row r="3" spans="1:23">
      <c r="A3" s="1">
        <v>20</v>
      </c>
      <c r="B3" s="7"/>
      <c r="C3" s="7">
        <v>2</v>
      </c>
      <c r="D3" s="7">
        <v>7</v>
      </c>
      <c r="E3" s="15">
        <v>0</v>
      </c>
      <c r="I3" s="1">
        <f>A3*E3</f>
        <v>0</v>
      </c>
      <c r="K3" s="12">
        <f>SUMIF($B$3:$B$121,K2,$I$3:$I$121)+SUMIF($C$3:$C$121,K2,$I$3:$I$121)+SUMIF($D$3:$D$121,K2,$I$3:$I$121)</f>
        <v>30</v>
      </c>
      <c r="L3" s="12">
        <f t="shared" ref="L3:T3" si="0">SUMIF($B$3:$B$121,L2,$I$3:$I$121)+SUMIF($C$3:$C$121,L2,$I$3:$I$121)+SUMIF($D$3:$D$121,L2,$I$3:$I$121)</f>
        <v>30</v>
      </c>
      <c r="M3" s="12">
        <f t="shared" si="0"/>
        <v>30</v>
      </c>
      <c r="N3" s="12">
        <f t="shared" si="0"/>
        <v>30</v>
      </c>
      <c r="O3" s="12">
        <f t="shared" si="0"/>
        <v>20</v>
      </c>
      <c r="P3" s="12">
        <f t="shared" si="0"/>
        <v>30</v>
      </c>
      <c r="Q3" s="12">
        <f t="shared" si="0"/>
        <v>10</v>
      </c>
      <c r="R3" s="12">
        <f t="shared" si="0"/>
        <v>10</v>
      </c>
      <c r="S3" s="12">
        <f t="shared" si="0"/>
        <v>30</v>
      </c>
      <c r="T3" s="12">
        <f t="shared" si="0"/>
        <v>30</v>
      </c>
      <c r="W3" s="11"/>
    </row>
    <row r="4" spans="1:23">
      <c r="A4" s="1">
        <v>20</v>
      </c>
      <c r="B4" s="7"/>
      <c r="C4" s="7">
        <v>2</v>
      </c>
      <c r="D4" s="7">
        <v>8</v>
      </c>
      <c r="E4" s="15">
        <v>0</v>
      </c>
      <c r="I4" s="1">
        <f t="shared" ref="I4:I67" si="1">A4*E4</f>
        <v>0</v>
      </c>
      <c r="K4" s="9">
        <v>1</v>
      </c>
      <c r="L4" s="9">
        <v>-1</v>
      </c>
      <c r="M4" s="9"/>
      <c r="N4" s="9"/>
      <c r="O4" s="9"/>
      <c r="P4" s="9"/>
      <c r="Q4" s="9"/>
      <c r="R4" s="9"/>
      <c r="S4" s="9"/>
      <c r="T4" s="9"/>
      <c r="U4" s="13">
        <f>SUMPRODUCT($K$3:$T$3,K4:T4)</f>
        <v>0</v>
      </c>
    </row>
    <row r="5" spans="1:23">
      <c r="A5" s="1">
        <v>20</v>
      </c>
      <c r="B5" s="7"/>
      <c r="C5" s="7">
        <v>2</v>
      </c>
      <c r="D5" s="7">
        <v>9</v>
      </c>
      <c r="E5" s="15">
        <v>0</v>
      </c>
      <c r="I5" s="1">
        <f t="shared" si="1"/>
        <v>0</v>
      </c>
      <c r="K5" s="9">
        <v>1</v>
      </c>
      <c r="L5" s="9"/>
      <c r="M5" s="9">
        <v>-1</v>
      </c>
      <c r="N5" s="9"/>
      <c r="O5" s="9"/>
      <c r="P5" s="9"/>
      <c r="Q5" s="9"/>
      <c r="R5" s="9"/>
      <c r="S5" s="9"/>
      <c r="T5" s="9"/>
      <c r="U5" s="13">
        <f t="shared" ref="U5:U68" si="2">SUMPRODUCT($K$3:$T$3,K5:T5)</f>
        <v>0</v>
      </c>
    </row>
    <row r="6" spans="1:23">
      <c r="A6" s="1">
        <v>20</v>
      </c>
      <c r="B6" s="8"/>
      <c r="C6" s="8">
        <v>3</v>
      </c>
      <c r="D6" s="8">
        <v>0</v>
      </c>
      <c r="E6" s="15">
        <v>0</v>
      </c>
      <c r="I6" s="1">
        <f t="shared" si="1"/>
        <v>0</v>
      </c>
      <c r="K6" s="9">
        <v>1</v>
      </c>
      <c r="L6" s="9"/>
      <c r="M6" s="9"/>
      <c r="N6" s="9">
        <v>-1</v>
      </c>
      <c r="O6" s="9"/>
      <c r="P6" s="9"/>
      <c r="Q6" s="9"/>
      <c r="R6" s="9"/>
      <c r="S6" s="9"/>
      <c r="T6" s="9"/>
      <c r="U6" s="13">
        <f t="shared" si="2"/>
        <v>0</v>
      </c>
    </row>
    <row r="7" spans="1:23">
      <c r="A7" s="1">
        <v>20</v>
      </c>
      <c r="B7" s="7"/>
      <c r="C7" s="7">
        <v>3</v>
      </c>
      <c r="D7" s="7">
        <v>1</v>
      </c>
      <c r="E7" s="15">
        <v>1</v>
      </c>
      <c r="I7" s="1">
        <f t="shared" si="1"/>
        <v>20</v>
      </c>
      <c r="K7" s="9">
        <v>1</v>
      </c>
      <c r="L7" s="9"/>
      <c r="M7" s="9"/>
      <c r="N7" s="9"/>
      <c r="O7" s="9">
        <v>-1</v>
      </c>
      <c r="P7" s="9"/>
      <c r="Q7" s="9"/>
      <c r="R7" s="9"/>
      <c r="S7" s="9"/>
      <c r="T7" s="9"/>
      <c r="U7" s="13">
        <f t="shared" si="2"/>
        <v>10</v>
      </c>
    </row>
    <row r="8" spans="1:23">
      <c r="A8" s="1">
        <v>20</v>
      </c>
      <c r="B8" s="7"/>
      <c r="C8" s="7">
        <v>3</v>
      </c>
      <c r="D8" s="7">
        <v>2</v>
      </c>
      <c r="E8" s="15">
        <v>0</v>
      </c>
      <c r="I8" s="1">
        <f t="shared" si="1"/>
        <v>0</v>
      </c>
      <c r="K8" s="9">
        <v>1</v>
      </c>
      <c r="L8" s="9"/>
      <c r="M8" s="9"/>
      <c r="N8" s="9"/>
      <c r="O8" s="9"/>
      <c r="P8" s="9">
        <v>-1</v>
      </c>
      <c r="Q8" s="9"/>
      <c r="R8" s="9"/>
      <c r="S8" s="9"/>
      <c r="T8" s="9"/>
      <c r="U8" s="13">
        <f t="shared" si="2"/>
        <v>0</v>
      </c>
    </row>
    <row r="9" spans="1:23">
      <c r="A9" s="1">
        <v>20</v>
      </c>
      <c r="B9" s="7"/>
      <c r="C9" s="7">
        <v>3</v>
      </c>
      <c r="D9" s="7">
        <v>3</v>
      </c>
      <c r="E9" s="15">
        <v>0</v>
      </c>
      <c r="F9" s="13">
        <f>SUM(E3:E9)</f>
        <v>1</v>
      </c>
      <c r="G9" s="1" t="s">
        <v>3</v>
      </c>
      <c r="H9" s="13">
        <v>1</v>
      </c>
      <c r="I9" s="1">
        <f t="shared" si="1"/>
        <v>0</v>
      </c>
      <c r="K9" s="9">
        <v>1</v>
      </c>
      <c r="L9" s="9"/>
      <c r="M9" s="9"/>
      <c r="N9" s="9"/>
      <c r="O9" s="9"/>
      <c r="P9" s="9"/>
      <c r="Q9" s="9">
        <v>-1</v>
      </c>
      <c r="R9" s="9"/>
      <c r="S9" s="9"/>
      <c r="T9" s="9"/>
      <c r="U9" s="13">
        <f t="shared" si="2"/>
        <v>20</v>
      </c>
    </row>
    <row r="10" spans="1:23">
      <c r="A10" s="1">
        <v>30</v>
      </c>
      <c r="B10" s="5"/>
      <c r="C10" s="5">
        <v>5</v>
      </c>
      <c r="D10" s="5">
        <v>4</v>
      </c>
      <c r="E10" s="15">
        <v>0</v>
      </c>
      <c r="I10" s="1">
        <f t="shared" si="1"/>
        <v>0</v>
      </c>
      <c r="K10" s="9">
        <v>1</v>
      </c>
      <c r="L10" s="9"/>
      <c r="M10" s="9"/>
      <c r="N10" s="9"/>
      <c r="O10" s="9"/>
      <c r="P10" s="9"/>
      <c r="Q10" s="9"/>
      <c r="R10" s="9">
        <v>-1</v>
      </c>
      <c r="S10" s="9"/>
      <c r="T10" s="9"/>
      <c r="U10" s="13">
        <f t="shared" si="2"/>
        <v>20</v>
      </c>
    </row>
    <row r="11" spans="1:23">
      <c r="A11" s="1">
        <v>30</v>
      </c>
      <c r="B11" s="5"/>
      <c r="C11" s="5">
        <v>5</v>
      </c>
      <c r="D11" s="5">
        <v>5</v>
      </c>
      <c r="E11" s="15">
        <v>0</v>
      </c>
      <c r="I11" s="1">
        <f t="shared" si="1"/>
        <v>0</v>
      </c>
      <c r="K11" s="9">
        <v>1</v>
      </c>
      <c r="L11" s="9"/>
      <c r="M11" s="9"/>
      <c r="N11" s="9"/>
      <c r="O11" s="9"/>
      <c r="P11" s="9"/>
      <c r="Q11" s="9"/>
      <c r="R11" s="9"/>
      <c r="S11" s="9">
        <v>-1</v>
      </c>
      <c r="T11" s="9"/>
      <c r="U11" s="13">
        <f t="shared" si="2"/>
        <v>0</v>
      </c>
    </row>
    <row r="12" spans="1:23">
      <c r="A12" s="1">
        <v>30</v>
      </c>
      <c r="B12" s="5"/>
      <c r="C12" s="5">
        <v>5</v>
      </c>
      <c r="D12" s="5">
        <v>6</v>
      </c>
      <c r="E12" s="15">
        <v>0</v>
      </c>
      <c r="I12" s="1">
        <f t="shared" si="1"/>
        <v>0</v>
      </c>
      <c r="K12" s="9">
        <v>1</v>
      </c>
      <c r="L12" s="9"/>
      <c r="M12" s="9"/>
      <c r="N12" s="9"/>
      <c r="O12" s="9"/>
      <c r="P12" s="9"/>
      <c r="Q12" s="9"/>
      <c r="R12" s="9"/>
      <c r="S12" s="9"/>
      <c r="T12" s="9">
        <v>-1</v>
      </c>
      <c r="U12" s="13">
        <f t="shared" si="2"/>
        <v>0</v>
      </c>
    </row>
    <row r="13" spans="1:23">
      <c r="A13" s="1">
        <v>30</v>
      </c>
      <c r="B13" s="5"/>
      <c r="C13" s="5">
        <v>5</v>
      </c>
      <c r="D13" s="5">
        <v>7</v>
      </c>
      <c r="E13" s="15">
        <v>0</v>
      </c>
      <c r="I13" s="1">
        <f t="shared" si="1"/>
        <v>0</v>
      </c>
      <c r="K13" s="10">
        <v>-1</v>
      </c>
      <c r="L13" s="10">
        <v>1</v>
      </c>
      <c r="M13" s="10"/>
      <c r="N13" s="10"/>
      <c r="O13" s="10"/>
      <c r="P13" s="10"/>
      <c r="Q13" s="10"/>
      <c r="R13" s="10"/>
      <c r="S13" s="10"/>
      <c r="T13" s="10"/>
      <c r="U13" s="13">
        <f t="shared" si="2"/>
        <v>0</v>
      </c>
    </row>
    <row r="14" spans="1:23">
      <c r="A14" s="1">
        <v>30</v>
      </c>
      <c r="B14" s="5"/>
      <c r="C14" s="5">
        <v>5</v>
      </c>
      <c r="D14" s="5">
        <v>8</v>
      </c>
      <c r="E14" s="15">
        <v>1</v>
      </c>
      <c r="I14" s="1">
        <f t="shared" si="1"/>
        <v>30</v>
      </c>
      <c r="K14" s="9"/>
      <c r="L14" s="9">
        <v>1</v>
      </c>
      <c r="M14" s="9">
        <v>-1</v>
      </c>
      <c r="N14" s="9"/>
      <c r="O14" s="9"/>
      <c r="P14" s="9"/>
      <c r="Q14" s="9"/>
      <c r="R14" s="9"/>
      <c r="S14" s="9"/>
      <c r="T14" s="9"/>
      <c r="U14" s="13">
        <f t="shared" si="2"/>
        <v>0</v>
      </c>
    </row>
    <row r="15" spans="1:23">
      <c r="A15" s="1">
        <v>30</v>
      </c>
      <c r="B15" s="5"/>
      <c r="C15" s="5">
        <v>5</v>
      </c>
      <c r="D15" s="5">
        <v>9</v>
      </c>
      <c r="E15" s="15">
        <v>0</v>
      </c>
      <c r="I15" s="1">
        <f t="shared" si="1"/>
        <v>0</v>
      </c>
      <c r="K15" s="9"/>
      <c r="L15" s="9">
        <v>1</v>
      </c>
      <c r="M15" s="9"/>
      <c r="N15" s="9">
        <v>-1</v>
      </c>
      <c r="O15" s="9"/>
      <c r="P15" s="9"/>
      <c r="Q15" s="9"/>
      <c r="R15" s="9"/>
      <c r="S15" s="9"/>
      <c r="T15" s="9"/>
      <c r="U15" s="13">
        <f t="shared" si="2"/>
        <v>0</v>
      </c>
    </row>
    <row r="16" spans="1:23">
      <c r="A16" s="1">
        <v>30</v>
      </c>
      <c r="B16" s="8">
        <v>1</v>
      </c>
      <c r="C16" s="8">
        <v>0</v>
      </c>
      <c r="D16" s="8">
        <v>0</v>
      </c>
      <c r="E16" s="15">
        <v>0</v>
      </c>
      <c r="I16" s="1">
        <f t="shared" si="1"/>
        <v>0</v>
      </c>
      <c r="K16" s="9"/>
      <c r="L16" s="9">
        <v>1</v>
      </c>
      <c r="M16" s="9"/>
      <c r="N16" s="9"/>
      <c r="O16" s="9">
        <v>-1</v>
      </c>
      <c r="P16" s="9"/>
      <c r="Q16" s="9"/>
      <c r="R16" s="9"/>
      <c r="S16" s="9"/>
      <c r="T16" s="9"/>
      <c r="U16" s="13">
        <f t="shared" si="2"/>
        <v>10</v>
      </c>
    </row>
    <row r="17" spans="1:21">
      <c r="A17" s="1">
        <v>30</v>
      </c>
      <c r="B17" s="5">
        <v>1</v>
      </c>
      <c r="C17" s="5">
        <v>0</v>
      </c>
      <c r="D17" s="5">
        <v>1</v>
      </c>
      <c r="E17" s="15">
        <v>0</v>
      </c>
      <c r="I17" s="1">
        <f t="shared" si="1"/>
        <v>0</v>
      </c>
      <c r="K17" s="9"/>
      <c r="L17" s="9">
        <v>1</v>
      </c>
      <c r="M17" s="9"/>
      <c r="N17" s="9"/>
      <c r="O17" s="9"/>
      <c r="P17" s="9">
        <v>-1</v>
      </c>
      <c r="Q17" s="9"/>
      <c r="R17" s="9"/>
      <c r="S17" s="9"/>
      <c r="T17" s="9"/>
      <c r="U17" s="13">
        <f t="shared" si="2"/>
        <v>0</v>
      </c>
    </row>
    <row r="18" spans="1:21">
      <c r="A18" s="1">
        <v>30</v>
      </c>
      <c r="B18" s="5">
        <v>1</v>
      </c>
      <c r="C18" s="5">
        <v>0</v>
      </c>
      <c r="D18" s="5">
        <v>2</v>
      </c>
      <c r="E18" s="15">
        <v>0</v>
      </c>
      <c r="I18" s="1">
        <f t="shared" si="1"/>
        <v>0</v>
      </c>
      <c r="K18" s="9"/>
      <c r="L18" s="9">
        <v>1</v>
      </c>
      <c r="M18" s="9"/>
      <c r="N18" s="9"/>
      <c r="O18" s="9"/>
      <c r="P18" s="9"/>
      <c r="Q18" s="9">
        <v>-1</v>
      </c>
      <c r="R18" s="9"/>
      <c r="S18" s="9"/>
      <c r="T18" s="9"/>
      <c r="U18" s="13">
        <f t="shared" si="2"/>
        <v>20</v>
      </c>
    </row>
    <row r="19" spans="1:21">
      <c r="A19" s="1">
        <v>30</v>
      </c>
      <c r="B19" s="5">
        <v>1</v>
      </c>
      <c r="C19" s="5">
        <v>0</v>
      </c>
      <c r="D19" s="5">
        <v>3</v>
      </c>
      <c r="E19" s="15">
        <v>0</v>
      </c>
      <c r="I19" s="1">
        <f t="shared" si="1"/>
        <v>0</v>
      </c>
      <c r="K19" s="9"/>
      <c r="L19" s="9">
        <v>1</v>
      </c>
      <c r="M19" s="9"/>
      <c r="N19" s="9"/>
      <c r="O19" s="9"/>
      <c r="P19" s="9"/>
      <c r="Q19" s="9"/>
      <c r="R19" s="9">
        <v>-1</v>
      </c>
      <c r="S19" s="9"/>
      <c r="T19" s="9"/>
      <c r="U19" s="13">
        <f t="shared" si="2"/>
        <v>20</v>
      </c>
    </row>
    <row r="20" spans="1:21">
      <c r="A20" s="1">
        <v>30</v>
      </c>
      <c r="B20" s="5">
        <v>1</v>
      </c>
      <c r="C20" s="5">
        <v>0</v>
      </c>
      <c r="D20" s="5">
        <v>4</v>
      </c>
      <c r="E20" s="15">
        <v>0</v>
      </c>
      <c r="I20" s="1">
        <f t="shared" si="1"/>
        <v>0</v>
      </c>
      <c r="K20" s="9"/>
      <c r="L20" s="9">
        <v>1</v>
      </c>
      <c r="M20" s="9"/>
      <c r="N20" s="9"/>
      <c r="O20" s="9"/>
      <c r="P20" s="9"/>
      <c r="Q20" s="9"/>
      <c r="R20" s="9"/>
      <c r="S20" s="9">
        <v>-1</v>
      </c>
      <c r="T20" s="9"/>
      <c r="U20" s="13">
        <f t="shared" si="2"/>
        <v>0</v>
      </c>
    </row>
    <row r="21" spans="1:21">
      <c r="A21" s="1">
        <v>30</v>
      </c>
      <c r="B21" s="5">
        <v>1</v>
      </c>
      <c r="C21" s="5">
        <v>0</v>
      </c>
      <c r="D21" s="5">
        <v>5</v>
      </c>
      <c r="E21" s="15">
        <v>0</v>
      </c>
      <c r="I21" s="1">
        <f t="shared" si="1"/>
        <v>0</v>
      </c>
      <c r="K21" s="9"/>
      <c r="L21" s="9">
        <v>1</v>
      </c>
      <c r="M21" s="9"/>
      <c r="N21" s="9"/>
      <c r="O21" s="9"/>
      <c r="P21" s="9"/>
      <c r="Q21" s="9"/>
      <c r="R21" s="9"/>
      <c r="S21" s="9"/>
      <c r="T21" s="9">
        <v>-1</v>
      </c>
      <c r="U21" s="13">
        <f t="shared" si="2"/>
        <v>0</v>
      </c>
    </row>
    <row r="22" spans="1:21">
      <c r="A22" s="1">
        <v>30</v>
      </c>
      <c r="B22" s="5">
        <v>1</v>
      </c>
      <c r="C22" s="5">
        <v>0</v>
      </c>
      <c r="D22" s="5">
        <v>6</v>
      </c>
      <c r="E22" s="15">
        <v>0</v>
      </c>
      <c r="F22" s="13">
        <f>SUM(E10:E22)</f>
        <v>1</v>
      </c>
      <c r="G22" s="1" t="s">
        <v>3</v>
      </c>
      <c r="H22" s="13">
        <v>1</v>
      </c>
      <c r="I22" s="1">
        <f t="shared" si="1"/>
        <v>0</v>
      </c>
      <c r="K22" s="10">
        <v>-1</v>
      </c>
      <c r="L22" s="10"/>
      <c r="M22" s="10">
        <v>1</v>
      </c>
      <c r="N22" s="10"/>
      <c r="O22" s="10"/>
      <c r="P22" s="10"/>
      <c r="Q22" s="10"/>
      <c r="R22" s="10"/>
      <c r="S22" s="10"/>
      <c r="T22" s="10"/>
      <c r="U22" s="13">
        <f t="shared" si="2"/>
        <v>0</v>
      </c>
    </row>
    <row r="23" spans="1:21">
      <c r="A23" s="1">
        <v>10</v>
      </c>
      <c r="B23" s="7">
        <v>1</v>
      </c>
      <c r="C23" s="7">
        <v>2</v>
      </c>
      <c r="D23" s="7">
        <v>1</v>
      </c>
      <c r="E23" s="15">
        <v>0</v>
      </c>
      <c r="I23" s="1">
        <f t="shared" si="1"/>
        <v>0</v>
      </c>
      <c r="K23" s="9"/>
      <c r="L23" s="9">
        <v>-1</v>
      </c>
      <c r="M23" s="9">
        <v>1</v>
      </c>
      <c r="N23" s="9"/>
      <c r="O23" s="9"/>
      <c r="P23" s="9"/>
      <c r="Q23" s="9"/>
      <c r="R23" s="9"/>
      <c r="S23" s="9"/>
      <c r="T23" s="9"/>
      <c r="U23" s="13">
        <f t="shared" si="2"/>
        <v>0</v>
      </c>
    </row>
    <row r="24" spans="1:21">
      <c r="A24" s="1">
        <v>10</v>
      </c>
      <c r="B24" s="7">
        <v>1</v>
      </c>
      <c r="C24" s="7">
        <v>2</v>
      </c>
      <c r="D24" s="7">
        <v>2</v>
      </c>
      <c r="E24" s="15">
        <v>0</v>
      </c>
      <c r="I24" s="1">
        <f t="shared" si="1"/>
        <v>0</v>
      </c>
      <c r="K24" s="9"/>
      <c r="L24" s="9"/>
      <c r="M24" s="9">
        <v>1</v>
      </c>
      <c r="N24" s="9">
        <v>-1</v>
      </c>
      <c r="O24" s="9"/>
      <c r="P24" s="9"/>
      <c r="Q24" s="9"/>
      <c r="R24" s="9"/>
      <c r="S24" s="9"/>
      <c r="T24" s="9"/>
      <c r="U24" s="13">
        <f t="shared" si="2"/>
        <v>0</v>
      </c>
    </row>
    <row r="25" spans="1:21">
      <c r="A25" s="1">
        <v>10</v>
      </c>
      <c r="B25" s="7">
        <v>1</v>
      </c>
      <c r="C25" s="7">
        <v>2</v>
      </c>
      <c r="D25" s="7">
        <v>3</v>
      </c>
      <c r="E25" s="15">
        <v>0</v>
      </c>
      <c r="I25" s="1">
        <f t="shared" si="1"/>
        <v>0</v>
      </c>
      <c r="K25" s="9"/>
      <c r="L25" s="9"/>
      <c r="M25" s="9">
        <v>1</v>
      </c>
      <c r="N25" s="9"/>
      <c r="O25" s="9">
        <v>-1</v>
      </c>
      <c r="P25" s="9"/>
      <c r="Q25" s="9"/>
      <c r="R25" s="9"/>
      <c r="S25" s="9"/>
      <c r="T25" s="9"/>
      <c r="U25" s="13">
        <f t="shared" si="2"/>
        <v>10</v>
      </c>
    </row>
    <row r="26" spans="1:21">
      <c r="A26" s="1">
        <v>10</v>
      </c>
      <c r="B26" s="7">
        <v>1</v>
      </c>
      <c r="C26" s="7">
        <v>2</v>
      </c>
      <c r="D26" s="7">
        <v>4</v>
      </c>
      <c r="E26" s="15">
        <v>0</v>
      </c>
      <c r="I26" s="1">
        <f t="shared" si="1"/>
        <v>0</v>
      </c>
      <c r="K26" s="9"/>
      <c r="L26" s="9"/>
      <c r="M26" s="9">
        <v>1</v>
      </c>
      <c r="N26" s="9"/>
      <c r="O26" s="9"/>
      <c r="P26" s="9">
        <v>-1</v>
      </c>
      <c r="Q26" s="9"/>
      <c r="R26" s="9"/>
      <c r="S26" s="9"/>
      <c r="T26" s="9"/>
      <c r="U26" s="13">
        <f t="shared" si="2"/>
        <v>0</v>
      </c>
    </row>
    <row r="27" spans="1:21">
      <c r="A27" s="1">
        <v>10</v>
      </c>
      <c r="B27" s="7">
        <v>1</v>
      </c>
      <c r="C27" s="7">
        <v>2</v>
      </c>
      <c r="D27" s="7">
        <v>5</v>
      </c>
      <c r="E27" s="15">
        <v>0</v>
      </c>
      <c r="I27" s="1">
        <f t="shared" si="1"/>
        <v>0</v>
      </c>
      <c r="K27" s="9"/>
      <c r="L27" s="9"/>
      <c r="M27" s="9">
        <v>1</v>
      </c>
      <c r="N27" s="9"/>
      <c r="O27" s="9"/>
      <c r="P27" s="9"/>
      <c r="Q27" s="9">
        <v>-1</v>
      </c>
      <c r="R27" s="9"/>
      <c r="S27" s="9"/>
      <c r="T27" s="9"/>
      <c r="U27" s="13">
        <f t="shared" si="2"/>
        <v>20</v>
      </c>
    </row>
    <row r="28" spans="1:21">
      <c r="A28" s="1">
        <v>10</v>
      </c>
      <c r="B28" s="7">
        <v>1</v>
      </c>
      <c r="C28" s="7">
        <v>2</v>
      </c>
      <c r="D28" s="7">
        <v>6</v>
      </c>
      <c r="E28" s="15">
        <v>0</v>
      </c>
      <c r="I28" s="1">
        <f t="shared" si="1"/>
        <v>0</v>
      </c>
      <c r="K28" s="9"/>
      <c r="L28" s="9"/>
      <c r="M28" s="9">
        <v>1</v>
      </c>
      <c r="N28" s="9"/>
      <c r="O28" s="9"/>
      <c r="P28" s="9"/>
      <c r="Q28" s="9"/>
      <c r="R28" s="9">
        <v>-1</v>
      </c>
      <c r="S28" s="9"/>
      <c r="T28" s="9"/>
      <c r="U28" s="13">
        <f t="shared" si="2"/>
        <v>20</v>
      </c>
    </row>
    <row r="29" spans="1:21">
      <c r="A29" s="1">
        <v>10</v>
      </c>
      <c r="B29" s="7">
        <v>1</v>
      </c>
      <c r="C29" s="7">
        <v>2</v>
      </c>
      <c r="D29" s="7">
        <v>7</v>
      </c>
      <c r="E29" s="15">
        <v>0</v>
      </c>
      <c r="I29" s="1">
        <f t="shared" si="1"/>
        <v>0</v>
      </c>
      <c r="K29" s="9"/>
      <c r="L29" s="9"/>
      <c r="M29" s="9">
        <v>1</v>
      </c>
      <c r="N29" s="9"/>
      <c r="O29" s="9"/>
      <c r="P29" s="9"/>
      <c r="Q29" s="9"/>
      <c r="R29" s="9"/>
      <c r="S29" s="9">
        <v>-1</v>
      </c>
      <c r="T29" s="9"/>
      <c r="U29" s="13">
        <f t="shared" si="2"/>
        <v>0</v>
      </c>
    </row>
    <row r="30" spans="1:21">
      <c r="A30" s="1">
        <v>10</v>
      </c>
      <c r="B30" s="7">
        <v>1</v>
      </c>
      <c r="C30" s="7">
        <v>2</v>
      </c>
      <c r="D30" s="7">
        <v>8</v>
      </c>
      <c r="E30" s="15">
        <v>0</v>
      </c>
      <c r="I30" s="1">
        <f t="shared" si="1"/>
        <v>0</v>
      </c>
      <c r="K30" s="9"/>
      <c r="L30" s="9"/>
      <c r="M30" s="9">
        <v>1</v>
      </c>
      <c r="N30" s="9"/>
      <c r="O30" s="9"/>
      <c r="P30" s="9"/>
      <c r="Q30" s="9"/>
      <c r="R30" s="9"/>
      <c r="S30" s="9"/>
      <c r="T30" s="9">
        <v>-1</v>
      </c>
      <c r="U30" s="13">
        <f t="shared" si="2"/>
        <v>0</v>
      </c>
    </row>
    <row r="31" spans="1:21">
      <c r="A31" s="1">
        <v>10</v>
      </c>
      <c r="B31" s="7">
        <v>1</v>
      </c>
      <c r="C31" s="7">
        <v>2</v>
      </c>
      <c r="D31" s="7">
        <v>9</v>
      </c>
      <c r="E31" s="15">
        <v>0</v>
      </c>
      <c r="I31" s="1">
        <f t="shared" si="1"/>
        <v>0</v>
      </c>
      <c r="K31" s="10">
        <v>-1</v>
      </c>
      <c r="L31" s="10"/>
      <c r="M31" s="10"/>
      <c r="N31" s="10">
        <v>1</v>
      </c>
      <c r="O31" s="10"/>
      <c r="P31" s="10"/>
      <c r="Q31" s="10"/>
      <c r="R31" s="10"/>
      <c r="S31" s="10"/>
      <c r="T31" s="10"/>
      <c r="U31" s="13">
        <f t="shared" si="2"/>
        <v>0</v>
      </c>
    </row>
    <row r="32" spans="1:21">
      <c r="A32" s="1">
        <v>10</v>
      </c>
      <c r="B32" s="8">
        <v>1</v>
      </c>
      <c r="C32" s="8">
        <v>3</v>
      </c>
      <c r="D32" s="8">
        <v>0</v>
      </c>
      <c r="E32" s="15">
        <v>0</v>
      </c>
      <c r="I32" s="1">
        <f t="shared" si="1"/>
        <v>0</v>
      </c>
      <c r="K32" s="9"/>
      <c r="L32" s="9">
        <v>-1</v>
      </c>
      <c r="M32" s="9"/>
      <c r="N32" s="9">
        <v>1</v>
      </c>
      <c r="O32" s="9"/>
      <c r="P32" s="9"/>
      <c r="Q32" s="9"/>
      <c r="R32" s="9"/>
      <c r="S32" s="9"/>
      <c r="T32" s="9"/>
      <c r="U32" s="13">
        <f t="shared" si="2"/>
        <v>0</v>
      </c>
    </row>
    <row r="33" spans="1:21">
      <c r="A33" s="1">
        <v>10</v>
      </c>
      <c r="B33" s="7">
        <v>1</v>
      </c>
      <c r="C33" s="7">
        <v>3</v>
      </c>
      <c r="D33" s="7">
        <v>1</v>
      </c>
      <c r="E33" s="15">
        <v>0</v>
      </c>
      <c r="I33" s="1">
        <f t="shared" si="1"/>
        <v>0</v>
      </c>
      <c r="K33" s="9"/>
      <c r="L33" s="9"/>
      <c r="M33" s="9">
        <v>-1</v>
      </c>
      <c r="N33" s="9">
        <v>1</v>
      </c>
      <c r="O33" s="9"/>
      <c r="P33" s="9"/>
      <c r="Q33" s="9"/>
      <c r="R33" s="9"/>
      <c r="S33" s="9"/>
      <c r="T33" s="9"/>
      <c r="U33" s="13">
        <f t="shared" si="2"/>
        <v>0</v>
      </c>
    </row>
    <row r="34" spans="1:21">
      <c r="A34" s="1">
        <v>10</v>
      </c>
      <c r="B34" s="7">
        <v>1</v>
      </c>
      <c r="C34" s="7">
        <v>3</v>
      </c>
      <c r="D34" s="7">
        <v>2</v>
      </c>
      <c r="E34" s="15">
        <v>0</v>
      </c>
      <c r="I34" s="1">
        <f t="shared" si="1"/>
        <v>0</v>
      </c>
      <c r="K34" s="9"/>
      <c r="L34" s="9"/>
      <c r="M34" s="9"/>
      <c r="N34" s="9">
        <v>1</v>
      </c>
      <c r="O34" s="9">
        <v>-1</v>
      </c>
      <c r="P34" s="9"/>
      <c r="Q34" s="9"/>
      <c r="R34" s="9"/>
      <c r="S34" s="9"/>
      <c r="T34" s="9"/>
      <c r="U34" s="13">
        <f t="shared" si="2"/>
        <v>10</v>
      </c>
    </row>
    <row r="35" spans="1:21">
      <c r="A35" s="1">
        <v>10</v>
      </c>
      <c r="B35" s="7">
        <v>1</v>
      </c>
      <c r="C35" s="7">
        <v>3</v>
      </c>
      <c r="D35" s="7">
        <v>3</v>
      </c>
      <c r="E35" s="15">
        <v>0</v>
      </c>
      <c r="I35" s="1">
        <f t="shared" si="1"/>
        <v>0</v>
      </c>
      <c r="K35" s="9"/>
      <c r="L35" s="9"/>
      <c r="M35" s="9"/>
      <c r="N35" s="9">
        <v>1</v>
      </c>
      <c r="O35" s="9"/>
      <c r="P35" s="9">
        <v>-1</v>
      </c>
      <c r="Q35" s="9"/>
      <c r="R35" s="9"/>
      <c r="S35" s="9"/>
      <c r="T35" s="9"/>
      <c r="U35" s="13">
        <f t="shared" si="2"/>
        <v>0</v>
      </c>
    </row>
    <row r="36" spans="1:21">
      <c r="A36" s="1">
        <v>10</v>
      </c>
      <c r="B36" s="7">
        <v>1</v>
      </c>
      <c r="C36" s="7">
        <v>3</v>
      </c>
      <c r="D36" s="7">
        <v>4</v>
      </c>
      <c r="E36" s="15">
        <v>0</v>
      </c>
      <c r="I36" s="1">
        <f t="shared" si="1"/>
        <v>0</v>
      </c>
      <c r="K36" s="9"/>
      <c r="L36" s="9"/>
      <c r="M36" s="9"/>
      <c r="N36" s="9">
        <v>1</v>
      </c>
      <c r="O36" s="9"/>
      <c r="P36" s="9"/>
      <c r="Q36" s="9">
        <v>-1</v>
      </c>
      <c r="R36" s="9"/>
      <c r="S36" s="9"/>
      <c r="T36" s="9"/>
      <c r="U36" s="13">
        <f t="shared" si="2"/>
        <v>20</v>
      </c>
    </row>
    <row r="37" spans="1:21">
      <c r="A37" s="1">
        <v>10</v>
      </c>
      <c r="B37" s="7">
        <v>1</v>
      </c>
      <c r="C37" s="7">
        <v>3</v>
      </c>
      <c r="D37" s="7">
        <v>5</v>
      </c>
      <c r="E37" s="15">
        <v>0</v>
      </c>
      <c r="I37" s="1">
        <f t="shared" si="1"/>
        <v>0</v>
      </c>
      <c r="K37" s="9"/>
      <c r="L37" s="9"/>
      <c r="M37" s="9"/>
      <c r="N37" s="9">
        <v>1</v>
      </c>
      <c r="O37" s="9"/>
      <c r="P37" s="9"/>
      <c r="Q37" s="9"/>
      <c r="R37" s="9">
        <v>-1</v>
      </c>
      <c r="S37" s="9"/>
      <c r="T37" s="9"/>
      <c r="U37" s="13">
        <f t="shared" si="2"/>
        <v>20</v>
      </c>
    </row>
    <row r="38" spans="1:21">
      <c r="A38" s="1">
        <v>10</v>
      </c>
      <c r="B38" s="7">
        <v>1</v>
      </c>
      <c r="C38" s="7">
        <v>3</v>
      </c>
      <c r="D38" s="7">
        <v>6</v>
      </c>
      <c r="E38" s="15">
        <v>1</v>
      </c>
      <c r="I38" s="1">
        <f t="shared" si="1"/>
        <v>10</v>
      </c>
      <c r="K38" s="9"/>
      <c r="L38" s="9"/>
      <c r="M38" s="9"/>
      <c r="N38" s="9">
        <v>1</v>
      </c>
      <c r="O38" s="9"/>
      <c r="P38" s="9"/>
      <c r="Q38" s="9"/>
      <c r="R38" s="9"/>
      <c r="S38" s="9">
        <v>-1</v>
      </c>
      <c r="T38" s="9"/>
      <c r="U38" s="13">
        <f t="shared" si="2"/>
        <v>0</v>
      </c>
    </row>
    <row r="39" spans="1:21">
      <c r="A39" s="1">
        <v>10</v>
      </c>
      <c r="B39" s="7">
        <v>1</v>
      </c>
      <c r="C39" s="7">
        <v>3</v>
      </c>
      <c r="D39" s="7">
        <v>7</v>
      </c>
      <c r="E39" s="15">
        <v>0</v>
      </c>
      <c r="I39" s="1">
        <f t="shared" si="1"/>
        <v>0</v>
      </c>
      <c r="K39" s="9"/>
      <c r="L39" s="9"/>
      <c r="M39" s="9"/>
      <c r="N39" s="9">
        <v>1</v>
      </c>
      <c r="O39" s="9"/>
      <c r="P39" s="9"/>
      <c r="Q39" s="9"/>
      <c r="R39" s="9"/>
      <c r="S39" s="9"/>
      <c r="T39" s="9">
        <v>-1</v>
      </c>
      <c r="U39" s="13">
        <f t="shared" si="2"/>
        <v>0</v>
      </c>
    </row>
    <row r="40" spans="1:21">
      <c r="A40" s="1">
        <v>10</v>
      </c>
      <c r="B40" s="7">
        <v>1</v>
      </c>
      <c r="C40" s="7">
        <v>3</v>
      </c>
      <c r="D40" s="7">
        <v>8</v>
      </c>
      <c r="E40" s="15">
        <v>0</v>
      </c>
      <c r="I40" s="1">
        <f t="shared" si="1"/>
        <v>0</v>
      </c>
      <c r="K40" s="10">
        <v>-1</v>
      </c>
      <c r="L40" s="10"/>
      <c r="M40" s="10"/>
      <c r="N40" s="10"/>
      <c r="O40" s="10">
        <v>1</v>
      </c>
      <c r="P40" s="10"/>
      <c r="Q40" s="10"/>
      <c r="R40" s="10"/>
      <c r="S40" s="10"/>
      <c r="T40" s="10"/>
      <c r="U40" s="13">
        <f t="shared" si="2"/>
        <v>-10</v>
      </c>
    </row>
    <row r="41" spans="1:21">
      <c r="A41" s="1">
        <v>10</v>
      </c>
      <c r="B41" s="7">
        <v>1</v>
      </c>
      <c r="C41" s="7">
        <v>3</v>
      </c>
      <c r="D41" s="7">
        <v>9</v>
      </c>
      <c r="E41" s="15">
        <v>0</v>
      </c>
      <c r="F41" s="13">
        <f>SUM(E23:E41)</f>
        <v>1</v>
      </c>
      <c r="G41" s="1" t="s">
        <v>3</v>
      </c>
      <c r="H41" s="13">
        <v>1</v>
      </c>
      <c r="I41" s="1">
        <f t="shared" si="1"/>
        <v>0</v>
      </c>
      <c r="K41" s="9"/>
      <c r="L41" s="9">
        <v>-1</v>
      </c>
      <c r="M41" s="9"/>
      <c r="N41" s="9"/>
      <c r="O41" s="9">
        <v>1</v>
      </c>
      <c r="P41" s="9"/>
      <c r="Q41" s="9"/>
      <c r="R41" s="9"/>
      <c r="S41" s="9"/>
      <c r="T41" s="9"/>
      <c r="U41" s="13">
        <f t="shared" si="2"/>
        <v>-10</v>
      </c>
    </row>
    <row r="42" spans="1:21">
      <c r="A42" s="1">
        <v>30</v>
      </c>
      <c r="B42" s="5">
        <v>1</v>
      </c>
      <c r="C42" s="5">
        <v>4</v>
      </c>
      <c r="D42" s="5">
        <v>8</v>
      </c>
      <c r="E42" s="15">
        <v>0</v>
      </c>
      <c r="I42" s="1">
        <f t="shared" si="1"/>
        <v>0</v>
      </c>
      <c r="K42" s="9"/>
      <c r="L42" s="9"/>
      <c r="M42" s="9">
        <v>-1</v>
      </c>
      <c r="N42" s="9"/>
      <c r="O42" s="9">
        <v>1</v>
      </c>
      <c r="P42" s="9"/>
      <c r="Q42" s="9"/>
      <c r="R42" s="9"/>
      <c r="S42" s="9"/>
      <c r="T42" s="9"/>
      <c r="U42" s="13">
        <f t="shared" si="2"/>
        <v>-10</v>
      </c>
    </row>
    <row r="43" spans="1:21">
      <c r="A43" s="1">
        <v>30</v>
      </c>
      <c r="B43" s="5">
        <v>1</v>
      </c>
      <c r="C43" s="5">
        <v>4</v>
      </c>
      <c r="D43" s="5">
        <v>9</v>
      </c>
      <c r="E43" s="15">
        <v>0</v>
      </c>
      <c r="I43" s="1">
        <f t="shared" si="1"/>
        <v>0</v>
      </c>
      <c r="K43" s="9"/>
      <c r="L43" s="9"/>
      <c r="M43" s="9"/>
      <c r="N43" s="9">
        <v>-1</v>
      </c>
      <c r="O43" s="9">
        <v>1</v>
      </c>
      <c r="P43" s="9"/>
      <c r="Q43" s="9"/>
      <c r="R43" s="9"/>
      <c r="S43" s="9"/>
      <c r="T43" s="9"/>
      <c r="U43" s="13">
        <f t="shared" si="2"/>
        <v>-10</v>
      </c>
    </row>
    <row r="44" spans="1:21">
      <c r="A44" s="1">
        <v>30</v>
      </c>
      <c r="B44" s="5">
        <v>1</v>
      </c>
      <c r="C44" s="5">
        <v>5</v>
      </c>
      <c r="D44" s="5">
        <v>0</v>
      </c>
      <c r="E44" s="15">
        <v>0</v>
      </c>
      <c r="I44" s="1">
        <f t="shared" si="1"/>
        <v>0</v>
      </c>
      <c r="K44" s="9"/>
      <c r="L44" s="9"/>
      <c r="M44" s="9"/>
      <c r="N44" s="9"/>
      <c r="O44" s="9">
        <v>1</v>
      </c>
      <c r="P44" s="9">
        <v>-1</v>
      </c>
      <c r="Q44" s="9"/>
      <c r="R44" s="9"/>
      <c r="S44" s="9"/>
      <c r="T44" s="9"/>
      <c r="U44" s="13">
        <f t="shared" si="2"/>
        <v>-10</v>
      </c>
    </row>
    <row r="45" spans="1:21">
      <c r="A45" s="1">
        <v>30</v>
      </c>
      <c r="B45" s="5">
        <v>1</v>
      </c>
      <c r="C45" s="5">
        <v>5</v>
      </c>
      <c r="D45" s="5">
        <v>1</v>
      </c>
      <c r="E45" s="15">
        <v>0</v>
      </c>
      <c r="I45" s="1">
        <f t="shared" si="1"/>
        <v>0</v>
      </c>
      <c r="K45" s="9"/>
      <c r="L45" s="9"/>
      <c r="M45" s="9"/>
      <c r="N45" s="9"/>
      <c r="O45" s="9">
        <v>1</v>
      </c>
      <c r="P45" s="9"/>
      <c r="Q45" s="9">
        <v>-1</v>
      </c>
      <c r="R45" s="9"/>
      <c r="S45" s="9"/>
      <c r="T45" s="9"/>
      <c r="U45" s="13">
        <f t="shared" si="2"/>
        <v>10</v>
      </c>
    </row>
    <row r="46" spans="1:21">
      <c r="A46" s="1">
        <v>30</v>
      </c>
      <c r="B46" s="5">
        <v>1</v>
      </c>
      <c r="C46" s="5">
        <v>5</v>
      </c>
      <c r="D46" s="5">
        <v>2</v>
      </c>
      <c r="E46" s="15">
        <v>0</v>
      </c>
      <c r="I46" s="1">
        <f t="shared" si="1"/>
        <v>0</v>
      </c>
      <c r="K46" s="9"/>
      <c r="L46" s="9"/>
      <c r="M46" s="9"/>
      <c r="N46" s="9"/>
      <c r="O46" s="9">
        <v>1</v>
      </c>
      <c r="P46" s="9"/>
      <c r="Q46" s="9"/>
      <c r="R46" s="9">
        <v>-1</v>
      </c>
      <c r="S46" s="9"/>
      <c r="T46" s="9"/>
      <c r="U46" s="13">
        <f t="shared" si="2"/>
        <v>10</v>
      </c>
    </row>
    <row r="47" spans="1:21">
      <c r="A47" s="1">
        <v>30</v>
      </c>
      <c r="B47" s="5">
        <v>1</v>
      </c>
      <c r="C47" s="5">
        <v>5</v>
      </c>
      <c r="D47" s="5">
        <v>3</v>
      </c>
      <c r="E47" s="15">
        <v>0</v>
      </c>
      <c r="I47" s="1">
        <f t="shared" si="1"/>
        <v>0</v>
      </c>
      <c r="K47" s="9"/>
      <c r="L47" s="9"/>
      <c r="M47" s="9"/>
      <c r="N47" s="9"/>
      <c r="O47" s="9">
        <v>1</v>
      </c>
      <c r="P47" s="9"/>
      <c r="Q47" s="9"/>
      <c r="R47" s="9"/>
      <c r="S47" s="9">
        <v>-1</v>
      </c>
      <c r="T47" s="9"/>
      <c r="U47" s="13">
        <f t="shared" si="2"/>
        <v>-10</v>
      </c>
    </row>
    <row r="48" spans="1:21">
      <c r="A48" s="1">
        <v>30</v>
      </c>
      <c r="B48" s="5">
        <v>1</v>
      </c>
      <c r="C48" s="5">
        <v>5</v>
      </c>
      <c r="D48" s="5">
        <v>4</v>
      </c>
      <c r="E48" s="15">
        <v>0</v>
      </c>
      <c r="I48" s="1">
        <f t="shared" si="1"/>
        <v>0</v>
      </c>
      <c r="K48" s="9"/>
      <c r="L48" s="9"/>
      <c r="M48" s="9"/>
      <c r="N48" s="9"/>
      <c r="O48" s="9">
        <v>1</v>
      </c>
      <c r="P48" s="9"/>
      <c r="Q48" s="9"/>
      <c r="R48" s="9"/>
      <c r="S48" s="9"/>
      <c r="T48" s="9">
        <v>-1</v>
      </c>
      <c r="U48" s="13">
        <f t="shared" si="2"/>
        <v>-10</v>
      </c>
    </row>
    <row r="49" spans="1:21">
      <c r="A49" s="1">
        <v>30</v>
      </c>
      <c r="B49" s="5">
        <v>1</v>
      </c>
      <c r="C49" s="5">
        <v>5</v>
      </c>
      <c r="D49" s="5">
        <v>5</v>
      </c>
      <c r="E49" s="15">
        <v>0</v>
      </c>
      <c r="I49" s="1">
        <f t="shared" si="1"/>
        <v>0</v>
      </c>
      <c r="K49" s="10">
        <v>-1</v>
      </c>
      <c r="L49" s="10"/>
      <c r="M49" s="10"/>
      <c r="N49" s="10"/>
      <c r="O49" s="10"/>
      <c r="P49" s="10">
        <v>1</v>
      </c>
      <c r="Q49" s="10"/>
      <c r="R49" s="10"/>
      <c r="S49" s="10"/>
      <c r="T49" s="10"/>
      <c r="U49" s="13">
        <f t="shared" si="2"/>
        <v>0</v>
      </c>
    </row>
    <row r="50" spans="1:21">
      <c r="A50" s="1">
        <v>30</v>
      </c>
      <c r="B50" s="5">
        <v>1</v>
      </c>
      <c r="C50" s="5">
        <v>5</v>
      </c>
      <c r="D50" s="5">
        <v>6</v>
      </c>
      <c r="E50" s="15">
        <v>0</v>
      </c>
      <c r="I50" s="1">
        <f t="shared" si="1"/>
        <v>0</v>
      </c>
      <c r="K50" s="9"/>
      <c r="L50" s="9">
        <v>-1</v>
      </c>
      <c r="M50" s="9"/>
      <c r="N50" s="9"/>
      <c r="O50" s="9"/>
      <c r="P50" s="9">
        <v>1</v>
      </c>
      <c r="Q50" s="9"/>
      <c r="R50" s="9"/>
      <c r="S50" s="9"/>
      <c r="T50" s="9"/>
      <c r="U50" s="13">
        <f t="shared" si="2"/>
        <v>0</v>
      </c>
    </row>
    <row r="51" spans="1:21">
      <c r="A51" s="1">
        <v>30</v>
      </c>
      <c r="B51" s="5">
        <v>1</v>
      </c>
      <c r="C51" s="5">
        <v>5</v>
      </c>
      <c r="D51" s="5">
        <v>7</v>
      </c>
      <c r="E51" s="15">
        <v>0</v>
      </c>
      <c r="I51" s="1">
        <f t="shared" si="1"/>
        <v>0</v>
      </c>
      <c r="K51" s="9"/>
      <c r="L51" s="9"/>
      <c r="M51" s="9">
        <v>-1</v>
      </c>
      <c r="N51" s="9"/>
      <c r="O51" s="9"/>
      <c r="P51" s="9">
        <v>1</v>
      </c>
      <c r="Q51" s="9"/>
      <c r="R51" s="9"/>
      <c r="S51" s="9"/>
      <c r="T51" s="9"/>
      <c r="U51" s="13">
        <f t="shared" si="2"/>
        <v>0</v>
      </c>
    </row>
    <row r="52" spans="1:21">
      <c r="A52" s="1">
        <v>30</v>
      </c>
      <c r="B52" s="5">
        <v>1</v>
      </c>
      <c r="C52" s="5">
        <v>5</v>
      </c>
      <c r="D52" s="5">
        <v>8</v>
      </c>
      <c r="E52" s="15">
        <v>0</v>
      </c>
      <c r="I52" s="1">
        <f t="shared" si="1"/>
        <v>0</v>
      </c>
      <c r="K52" s="9"/>
      <c r="L52" s="9"/>
      <c r="M52" s="9"/>
      <c r="N52" s="9">
        <v>-1</v>
      </c>
      <c r="O52" s="9"/>
      <c r="P52" s="9">
        <v>1</v>
      </c>
      <c r="Q52" s="9"/>
      <c r="R52" s="9"/>
      <c r="S52" s="9"/>
      <c r="T52" s="9"/>
      <c r="U52" s="13">
        <f t="shared" si="2"/>
        <v>0</v>
      </c>
    </row>
    <row r="53" spans="1:21">
      <c r="A53" s="1">
        <v>30</v>
      </c>
      <c r="B53" s="5">
        <v>1</v>
      </c>
      <c r="C53" s="5">
        <v>5</v>
      </c>
      <c r="D53" s="5">
        <v>9</v>
      </c>
      <c r="E53" s="15">
        <v>0</v>
      </c>
      <c r="I53" s="1">
        <f t="shared" si="1"/>
        <v>0</v>
      </c>
      <c r="K53" s="9"/>
      <c r="L53" s="9"/>
      <c r="M53" s="9"/>
      <c r="N53" s="9"/>
      <c r="O53" s="9">
        <v>-1</v>
      </c>
      <c r="P53" s="9">
        <v>1</v>
      </c>
      <c r="Q53" s="9"/>
      <c r="R53" s="9"/>
      <c r="S53" s="9"/>
      <c r="T53" s="9"/>
      <c r="U53" s="13">
        <f t="shared" si="2"/>
        <v>10</v>
      </c>
    </row>
    <row r="54" spans="1:21">
      <c r="A54" s="1">
        <v>30</v>
      </c>
      <c r="B54" s="8">
        <v>2</v>
      </c>
      <c r="C54" s="8">
        <v>0</v>
      </c>
      <c r="D54" s="8">
        <v>0</v>
      </c>
      <c r="E54" s="15">
        <v>0</v>
      </c>
      <c r="I54" s="1">
        <f t="shared" si="1"/>
        <v>0</v>
      </c>
      <c r="K54" s="9"/>
      <c r="L54" s="9"/>
      <c r="M54" s="9"/>
      <c r="N54" s="9"/>
      <c r="O54" s="9"/>
      <c r="P54" s="9">
        <v>1</v>
      </c>
      <c r="Q54" s="9">
        <v>-1</v>
      </c>
      <c r="R54" s="9"/>
      <c r="S54" s="9"/>
      <c r="T54" s="9"/>
      <c r="U54" s="13">
        <f t="shared" si="2"/>
        <v>20</v>
      </c>
    </row>
    <row r="55" spans="1:21">
      <c r="A55" s="1">
        <v>30</v>
      </c>
      <c r="B55" s="5">
        <v>2</v>
      </c>
      <c r="C55" s="5">
        <v>0</v>
      </c>
      <c r="D55" s="5">
        <v>1</v>
      </c>
      <c r="E55" s="15">
        <v>0</v>
      </c>
      <c r="I55" s="1">
        <f t="shared" si="1"/>
        <v>0</v>
      </c>
      <c r="K55" s="9"/>
      <c r="L55" s="9"/>
      <c r="M55" s="9"/>
      <c r="N55" s="9"/>
      <c r="O55" s="9"/>
      <c r="P55" s="9">
        <v>1</v>
      </c>
      <c r="Q55" s="9"/>
      <c r="R55" s="9">
        <v>-1</v>
      </c>
      <c r="S55" s="9"/>
      <c r="T55" s="9"/>
      <c r="U55" s="13">
        <f t="shared" si="2"/>
        <v>20</v>
      </c>
    </row>
    <row r="56" spans="1:21">
      <c r="A56" s="1">
        <v>30</v>
      </c>
      <c r="B56" s="5">
        <v>2</v>
      </c>
      <c r="C56" s="5">
        <v>0</v>
      </c>
      <c r="D56" s="5">
        <v>2</v>
      </c>
      <c r="E56" s="15">
        <v>0</v>
      </c>
      <c r="I56" s="1">
        <f t="shared" si="1"/>
        <v>0</v>
      </c>
      <c r="K56" s="9"/>
      <c r="L56" s="9"/>
      <c r="M56" s="9"/>
      <c r="N56" s="9"/>
      <c r="O56" s="9"/>
      <c r="P56" s="9">
        <v>1</v>
      </c>
      <c r="Q56" s="9"/>
      <c r="R56" s="9"/>
      <c r="S56" s="9">
        <v>-1</v>
      </c>
      <c r="T56" s="9"/>
      <c r="U56" s="13">
        <f t="shared" si="2"/>
        <v>0</v>
      </c>
    </row>
    <row r="57" spans="1:21">
      <c r="A57" s="1">
        <v>30</v>
      </c>
      <c r="B57" s="5">
        <v>2</v>
      </c>
      <c r="C57" s="5">
        <v>0</v>
      </c>
      <c r="D57" s="5">
        <v>3</v>
      </c>
      <c r="E57" s="15">
        <v>0</v>
      </c>
      <c r="I57" s="1">
        <f t="shared" si="1"/>
        <v>0</v>
      </c>
      <c r="K57" s="9"/>
      <c r="L57" s="9"/>
      <c r="M57" s="9"/>
      <c r="N57" s="9"/>
      <c r="O57" s="9"/>
      <c r="P57" s="9">
        <v>1</v>
      </c>
      <c r="Q57" s="9"/>
      <c r="R57" s="9"/>
      <c r="S57" s="9"/>
      <c r="T57" s="9">
        <v>-1</v>
      </c>
      <c r="U57" s="13">
        <f t="shared" si="2"/>
        <v>0</v>
      </c>
    </row>
    <row r="58" spans="1:21">
      <c r="A58" s="1">
        <v>30</v>
      </c>
      <c r="B58" s="5">
        <v>2</v>
      </c>
      <c r="C58" s="5">
        <v>0</v>
      </c>
      <c r="D58" s="5">
        <v>4</v>
      </c>
      <c r="E58" s="15">
        <v>0</v>
      </c>
      <c r="I58" s="1">
        <f t="shared" si="1"/>
        <v>0</v>
      </c>
      <c r="K58" s="10">
        <v>-1</v>
      </c>
      <c r="L58" s="10"/>
      <c r="M58" s="10"/>
      <c r="N58" s="10"/>
      <c r="O58" s="10"/>
      <c r="P58" s="10"/>
      <c r="Q58" s="10">
        <v>1</v>
      </c>
      <c r="R58" s="10"/>
      <c r="S58" s="10"/>
      <c r="T58" s="10"/>
      <c r="U58" s="13">
        <f t="shared" si="2"/>
        <v>-20</v>
      </c>
    </row>
    <row r="59" spans="1:21">
      <c r="A59" s="1">
        <v>30</v>
      </c>
      <c r="B59" s="5">
        <v>2</v>
      </c>
      <c r="C59" s="5">
        <v>0</v>
      </c>
      <c r="D59" s="5">
        <v>5</v>
      </c>
      <c r="E59" s="15">
        <v>0</v>
      </c>
      <c r="I59" s="1">
        <f t="shared" si="1"/>
        <v>0</v>
      </c>
      <c r="K59" s="9"/>
      <c r="L59" s="9">
        <v>-1</v>
      </c>
      <c r="M59" s="9"/>
      <c r="N59" s="9"/>
      <c r="O59" s="9"/>
      <c r="P59" s="9"/>
      <c r="Q59" s="9">
        <v>1</v>
      </c>
      <c r="R59" s="9"/>
      <c r="S59" s="9"/>
      <c r="T59" s="9"/>
      <c r="U59" s="13">
        <f t="shared" si="2"/>
        <v>-20</v>
      </c>
    </row>
    <row r="60" spans="1:21">
      <c r="A60" s="1">
        <v>30</v>
      </c>
      <c r="B60" s="5">
        <v>2</v>
      </c>
      <c r="C60" s="5">
        <v>0</v>
      </c>
      <c r="D60" s="5">
        <v>6</v>
      </c>
      <c r="E60" s="15">
        <v>0</v>
      </c>
      <c r="I60" s="1">
        <f t="shared" si="1"/>
        <v>0</v>
      </c>
      <c r="K60" s="9"/>
      <c r="L60" s="9"/>
      <c r="M60" s="9">
        <v>-1</v>
      </c>
      <c r="N60" s="9"/>
      <c r="O60" s="9"/>
      <c r="P60" s="9"/>
      <c r="Q60" s="9">
        <v>1</v>
      </c>
      <c r="R60" s="9"/>
      <c r="S60" s="9"/>
      <c r="T60" s="9"/>
      <c r="U60" s="13">
        <f t="shared" si="2"/>
        <v>-20</v>
      </c>
    </row>
    <row r="61" spans="1:21">
      <c r="A61" s="1">
        <v>30</v>
      </c>
      <c r="B61" s="5">
        <v>2</v>
      </c>
      <c r="C61" s="5">
        <v>0</v>
      </c>
      <c r="D61" s="5">
        <v>7</v>
      </c>
      <c r="E61" s="15">
        <v>0</v>
      </c>
      <c r="I61" s="1">
        <f t="shared" si="1"/>
        <v>0</v>
      </c>
      <c r="K61" s="9"/>
      <c r="L61" s="9"/>
      <c r="M61" s="9"/>
      <c r="N61" s="9">
        <v>-1</v>
      </c>
      <c r="O61" s="9"/>
      <c r="P61" s="9"/>
      <c r="Q61" s="9">
        <v>1</v>
      </c>
      <c r="R61" s="9"/>
      <c r="S61" s="9"/>
      <c r="T61" s="9"/>
      <c r="U61" s="13">
        <f t="shared" si="2"/>
        <v>-20</v>
      </c>
    </row>
    <row r="62" spans="1:21">
      <c r="A62" s="1">
        <v>30</v>
      </c>
      <c r="B62" s="5">
        <v>2</v>
      </c>
      <c r="C62" s="5">
        <v>0</v>
      </c>
      <c r="D62" s="5">
        <v>8</v>
      </c>
      <c r="E62" s="15">
        <v>0</v>
      </c>
      <c r="I62" s="1">
        <f t="shared" si="1"/>
        <v>0</v>
      </c>
      <c r="K62" s="9"/>
      <c r="L62" s="9"/>
      <c r="M62" s="9"/>
      <c r="N62" s="9"/>
      <c r="O62" s="9">
        <v>-1</v>
      </c>
      <c r="P62" s="9"/>
      <c r="Q62" s="9">
        <v>1</v>
      </c>
      <c r="R62" s="9"/>
      <c r="S62" s="9"/>
      <c r="T62" s="9"/>
      <c r="U62" s="13">
        <f t="shared" si="2"/>
        <v>-10</v>
      </c>
    </row>
    <row r="63" spans="1:21">
      <c r="A63" s="1">
        <v>30</v>
      </c>
      <c r="B63" s="5">
        <v>2</v>
      </c>
      <c r="C63" s="5">
        <v>0</v>
      </c>
      <c r="D63" s="5">
        <v>9</v>
      </c>
      <c r="E63" s="15">
        <v>1</v>
      </c>
      <c r="I63" s="1">
        <f t="shared" si="1"/>
        <v>30</v>
      </c>
      <c r="K63" s="9"/>
      <c r="L63" s="9"/>
      <c r="M63" s="9"/>
      <c r="N63" s="9"/>
      <c r="O63" s="9"/>
      <c r="P63" s="9">
        <v>-1</v>
      </c>
      <c r="Q63" s="9">
        <v>1</v>
      </c>
      <c r="R63" s="9"/>
      <c r="S63" s="9"/>
      <c r="T63" s="9"/>
      <c r="U63" s="13">
        <f t="shared" si="2"/>
        <v>-20</v>
      </c>
    </row>
    <row r="64" spans="1:21">
      <c r="A64" s="1">
        <v>30</v>
      </c>
      <c r="B64" s="5">
        <v>2</v>
      </c>
      <c r="C64" s="5">
        <v>1</v>
      </c>
      <c r="D64" s="5">
        <v>0</v>
      </c>
      <c r="E64" s="15">
        <v>0</v>
      </c>
      <c r="I64" s="1">
        <f t="shared" si="1"/>
        <v>0</v>
      </c>
      <c r="K64" s="9"/>
      <c r="L64" s="9"/>
      <c r="M64" s="9"/>
      <c r="N64" s="9"/>
      <c r="O64" s="9"/>
      <c r="P64" s="9"/>
      <c r="Q64" s="9">
        <v>1</v>
      </c>
      <c r="R64" s="9">
        <v>-1</v>
      </c>
      <c r="S64" s="9"/>
      <c r="T64" s="9"/>
      <c r="U64" s="13">
        <f t="shared" si="2"/>
        <v>0</v>
      </c>
    </row>
    <row r="65" spans="1:21">
      <c r="A65" s="1">
        <v>30</v>
      </c>
      <c r="B65" s="5">
        <v>2</v>
      </c>
      <c r="C65" s="5">
        <v>1</v>
      </c>
      <c r="D65" s="5">
        <v>1</v>
      </c>
      <c r="E65" s="15">
        <v>0</v>
      </c>
      <c r="I65" s="1">
        <f t="shared" si="1"/>
        <v>0</v>
      </c>
      <c r="K65" s="9"/>
      <c r="L65" s="9"/>
      <c r="M65" s="9"/>
      <c r="N65" s="9"/>
      <c r="O65" s="9"/>
      <c r="P65" s="9"/>
      <c r="Q65" s="9">
        <v>1</v>
      </c>
      <c r="R65" s="9"/>
      <c r="S65" s="9">
        <v>-1</v>
      </c>
      <c r="T65" s="9"/>
      <c r="U65" s="13">
        <f t="shared" si="2"/>
        <v>-20</v>
      </c>
    </row>
    <row r="66" spans="1:21">
      <c r="A66" s="1">
        <v>30</v>
      </c>
      <c r="B66" s="5">
        <v>2</v>
      </c>
      <c r="C66" s="5">
        <v>1</v>
      </c>
      <c r="D66" s="5">
        <v>2</v>
      </c>
      <c r="E66" s="15">
        <v>0</v>
      </c>
      <c r="F66" s="13">
        <f>SUM(E42:E66)</f>
        <v>1</v>
      </c>
      <c r="G66" s="1" t="s">
        <v>3</v>
      </c>
      <c r="H66" s="13">
        <v>1</v>
      </c>
      <c r="I66" s="1">
        <f t="shared" si="1"/>
        <v>0</v>
      </c>
      <c r="K66" s="9"/>
      <c r="L66" s="9"/>
      <c r="M66" s="9"/>
      <c r="N66" s="9"/>
      <c r="O66" s="9"/>
      <c r="P66" s="9"/>
      <c r="Q66" s="9">
        <v>1</v>
      </c>
      <c r="R66" s="9"/>
      <c r="S66" s="9"/>
      <c r="T66" s="9">
        <v>-1</v>
      </c>
      <c r="U66" s="13">
        <f t="shared" si="2"/>
        <v>-20</v>
      </c>
    </row>
    <row r="67" spans="1:21">
      <c r="A67" s="1">
        <v>10</v>
      </c>
      <c r="B67" s="7">
        <v>4</v>
      </c>
      <c r="C67" s="7">
        <v>0</v>
      </c>
      <c r="D67" s="7">
        <v>3</v>
      </c>
      <c r="E67" s="15">
        <v>0</v>
      </c>
      <c r="I67" s="1">
        <f t="shared" si="1"/>
        <v>0</v>
      </c>
      <c r="K67" s="10">
        <v>-1</v>
      </c>
      <c r="L67" s="10"/>
      <c r="M67" s="10"/>
      <c r="N67" s="10"/>
      <c r="O67" s="10"/>
      <c r="P67" s="10"/>
      <c r="Q67" s="10"/>
      <c r="R67" s="10">
        <v>1</v>
      </c>
      <c r="S67" s="10"/>
      <c r="T67" s="10"/>
      <c r="U67" s="13">
        <f t="shared" si="2"/>
        <v>-20</v>
      </c>
    </row>
    <row r="68" spans="1:21">
      <c r="A68" s="1">
        <v>10</v>
      </c>
      <c r="B68" s="7">
        <v>4</v>
      </c>
      <c r="C68" s="7">
        <v>0</v>
      </c>
      <c r="D68" s="7">
        <v>4</v>
      </c>
      <c r="E68" s="15">
        <v>0</v>
      </c>
      <c r="I68" s="1">
        <f t="shared" ref="I68:I121" si="3">A68*E68</f>
        <v>0</v>
      </c>
      <c r="K68" s="9"/>
      <c r="L68" s="9">
        <v>-1</v>
      </c>
      <c r="M68" s="9"/>
      <c r="N68" s="9"/>
      <c r="O68" s="9"/>
      <c r="P68" s="9"/>
      <c r="Q68" s="9"/>
      <c r="R68" s="9">
        <v>1</v>
      </c>
      <c r="S68" s="9"/>
      <c r="T68" s="9"/>
      <c r="U68" s="13">
        <f t="shared" si="2"/>
        <v>-20</v>
      </c>
    </row>
    <row r="69" spans="1:21">
      <c r="A69" s="1">
        <v>10</v>
      </c>
      <c r="B69" s="7">
        <v>4</v>
      </c>
      <c r="C69" s="7">
        <v>0</v>
      </c>
      <c r="D69" s="7">
        <v>5</v>
      </c>
      <c r="E69" s="15">
        <v>0</v>
      </c>
      <c r="I69" s="1">
        <f t="shared" si="3"/>
        <v>0</v>
      </c>
      <c r="K69" s="9"/>
      <c r="L69" s="9"/>
      <c r="M69" s="9">
        <v>-1</v>
      </c>
      <c r="N69" s="9"/>
      <c r="O69" s="9"/>
      <c r="P69" s="9"/>
      <c r="Q69" s="9"/>
      <c r="R69" s="9">
        <v>1</v>
      </c>
      <c r="S69" s="9"/>
      <c r="T69" s="9"/>
      <c r="U69" s="13">
        <f t="shared" ref="U69:U93" si="4">SUMPRODUCT($K$3:$T$3,K69:T69)</f>
        <v>-20</v>
      </c>
    </row>
    <row r="70" spans="1:21">
      <c r="A70" s="1">
        <v>10</v>
      </c>
      <c r="B70" s="7">
        <v>4</v>
      </c>
      <c r="C70" s="7">
        <v>0</v>
      </c>
      <c r="D70" s="7">
        <v>6</v>
      </c>
      <c r="E70" s="15">
        <v>0</v>
      </c>
      <c r="I70" s="1">
        <f t="shared" si="3"/>
        <v>0</v>
      </c>
      <c r="K70" s="9"/>
      <c r="L70" s="9"/>
      <c r="M70" s="9"/>
      <c r="N70" s="9">
        <v>-1</v>
      </c>
      <c r="O70" s="9"/>
      <c r="P70" s="9"/>
      <c r="Q70" s="9"/>
      <c r="R70" s="9">
        <v>1</v>
      </c>
      <c r="S70" s="9"/>
      <c r="T70" s="9"/>
      <c r="U70" s="13">
        <f t="shared" si="4"/>
        <v>-20</v>
      </c>
    </row>
    <row r="71" spans="1:21">
      <c r="A71" s="1">
        <v>10</v>
      </c>
      <c r="B71" s="7">
        <v>4</v>
      </c>
      <c r="C71" s="7">
        <v>0</v>
      </c>
      <c r="D71" s="7">
        <v>7</v>
      </c>
      <c r="E71" s="15">
        <v>0</v>
      </c>
      <c r="I71" s="1">
        <f t="shared" si="3"/>
        <v>0</v>
      </c>
      <c r="K71" s="9"/>
      <c r="L71" s="9"/>
      <c r="M71" s="9"/>
      <c r="N71" s="9"/>
      <c r="O71" s="9">
        <v>-1</v>
      </c>
      <c r="P71" s="9"/>
      <c r="Q71" s="9"/>
      <c r="R71" s="9">
        <v>1</v>
      </c>
      <c r="S71" s="9"/>
      <c r="T71" s="9"/>
      <c r="U71" s="13">
        <f t="shared" si="4"/>
        <v>-10</v>
      </c>
    </row>
    <row r="72" spans="1:21">
      <c r="A72" s="1">
        <v>10</v>
      </c>
      <c r="B72" s="7">
        <v>4</v>
      </c>
      <c r="C72" s="7">
        <v>0</v>
      </c>
      <c r="D72" s="7">
        <v>8</v>
      </c>
      <c r="E72" s="15">
        <v>0</v>
      </c>
      <c r="I72" s="1">
        <f t="shared" si="3"/>
        <v>0</v>
      </c>
      <c r="K72" s="9"/>
      <c r="L72" s="9"/>
      <c r="M72" s="9"/>
      <c r="N72" s="9"/>
      <c r="O72" s="9"/>
      <c r="P72" s="9">
        <v>-1</v>
      </c>
      <c r="Q72" s="9"/>
      <c r="R72" s="9">
        <v>1</v>
      </c>
      <c r="S72" s="9"/>
      <c r="T72" s="9"/>
      <c r="U72" s="13">
        <f t="shared" si="4"/>
        <v>-20</v>
      </c>
    </row>
    <row r="73" spans="1:21">
      <c r="A73" s="1">
        <v>10</v>
      </c>
      <c r="B73" s="7">
        <v>4</v>
      </c>
      <c r="C73" s="7">
        <v>0</v>
      </c>
      <c r="D73" s="7">
        <v>9</v>
      </c>
      <c r="E73" s="15">
        <v>0</v>
      </c>
      <c r="I73" s="1">
        <f t="shared" si="3"/>
        <v>0</v>
      </c>
      <c r="K73" s="9"/>
      <c r="L73" s="9"/>
      <c r="M73" s="9"/>
      <c r="N73" s="9"/>
      <c r="O73" s="9"/>
      <c r="P73" s="9"/>
      <c r="Q73" s="9">
        <v>-1</v>
      </c>
      <c r="R73" s="9">
        <v>1</v>
      </c>
      <c r="S73" s="9"/>
      <c r="T73" s="9"/>
      <c r="U73" s="13">
        <f t="shared" si="4"/>
        <v>0</v>
      </c>
    </row>
    <row r="74" spans="1:21">
      <c r="A74" s="1">
        <v>10</v>
      </c>
      <c r="B74" s="7">
        <v>4</v>
      </c>
      <c r="C74" s="7">
        <v>1</v>
      </c>
      <c r="D74" s="7">
        <v>0</v>
      </c>
      <c r="E74" s="15">
        <v>0</v>
      </c>
      <c r="I74" s="1">
        <f t="shared" si="3"/>
        <v>0</v>
      </c>
      <c r="K74" s="9"/>
      <c r="L74" s="9"/>
      <c r="M74" s="9"/>
      <c r="N74" s="9"/>
      <c r="O74" s="9"/>
      <c r="P74" s="9"/>
      <c r="Q74" s="9"/>
      <c r="R74" s="9">
        <v>1</v>
      </c>
      <c r="S74" s="9">
        <v>-1</v>
      </c>
      <c r="T74" s="9"/>
      <c r="U74" s="13">
        <f t="shared" si="4"/>
        <v>-20</v>
      </c>
    </row>
    <row r="75" spans="1:21">
      <c r="A75" s="1">
        <v>10</v>
      </c>
      <c r="B75" s="7">
        <v>4</v>
      </c>
      <c r="C75" s="7">
        <v>1</v>
      </c>
      <c r="D75" s="7">
        <v>1</v>
      </c>
      <c r="E75" s="15">
        <v>0</v>
      </c>
      <c r="I75" s="1">
        <f t="shared" si="3"/>
        <v>0</v>
      </c>
      <c r="K75" s="9"/>
      <c r="L75" s="9"/>
      <c r="M75" s="9"/>
      <c r="N75" s="9"/>
      <c r="O75" s="9"/>
      <c r="P75" s="9"/>
      <c r="Q75" s="9"/>
      <c r="R75" s="9">
        <v>1</v>
      </c>
      <c r="S75" s="9"/>
      <c r="T75" s="9">
        <v>-1</v>
      </c>
      <c r="U75" s="13">
        <f t="shared" si="4"/>
        <v>-20</v>
      </c>
    </row>
    <row r="76" spans="1:21">
      <c r="A76" s="1">
        <v>10</v>
      </c>
      <c r="B76" s="7">
        <v>4</v>
      </c>
      <c r="C76" s="7">
        <v>1</v>
      </c>
      <c r="D76" s="7">
        <v>2</v>
      </c>
      <c r="E76" s="15">
        <v>0</v>
      </c>
      <c r="I76" s="1">
        <f t="shared" si="3"/>
        <v>0</v>
      </c>
      <c r="K76" s="10">
        <v>-1</v>
      </c>
      <c r="L76" s="10"/>
      <c r="M76" s="10"/>
      <c r="N76" s="10"/>
      <c r="O76" s="10"/>
      <c r="P76" s="10"/>
      <c r="Q76" s="10"/>
      <c r="R76" s="10"/>
      <c r="S76" s="10">
        <v>1</v>
      </c>
      <c r="T76" s="10"/>
      <c r="U76" s="13">
        <f t="shared" si="4"/>
        <v>0</v>
      </c>
    </row>
    <row r="77" spans="1:21">
      <c r="A77" s="1">
        <v>10</v>
      </c>
      <c r="B77" s="7">
        <v>4</v>
      </c>
      <c r="C77" s="7">
        <v>1</v>
      </c>
      <c r="D77" s="7">
        <v>3</v>
      </c>
      <c r="E77" s="15">
        <v>0</v>
      </c>
      <c r="I77" s="1">
        <f t="shared" si="3"/>
        <v>0</v>
      </c>
      <c r="K77" s="9"/>
      <c r="L77" s="9">
        <v>-1</v>
      </c>
      <c r="M77" s="9"/>
      <c r="N77" s="9"/>
      <c r="O77" s="9"/>
      <c r="P77" s="9"/>
      <c r="Q77" s="9"/>
      <c r="R77" s="9"/>
      <c r="S77" s="9">
        <v>1</v>
      </c>
      <c r="T77" s="9"/>
      <c r="U77" s="13">
        <f t="shared" si="4"/>
        <v>0</v>
      </c>
    </row>
    <row r="78" spans="1:21">
      <c r="A78" s="1">
        <v>10</v>
      </c>
      <c r="B78" s="7">
        <v>4</v>
      </c>
      <c r="C78" s="7">
        <v>1</v>
      </c>
      <c r="D78" s="7">
        <v>4</v>
      </c>
      <c r="E78" s="15">
        <v>0</v>
      </c>
      <c r="I78" s="1">
        <f t="shared" si="3"/>
        <v>0</v>
      </c>
      <c r="K78" s="9"/>
      <c r="L78" s="9"/>
      <c r="M78" s="9">
        <v>-1</v>
      </c>
      <c r="N78" s="9"/>
      <c r="O78" s="9"/>
      <c r="P78" s="9"/>
      <c r="Q78" s="9"/>
      <c r="R78" s="9"/>
      <c r="S78" s="9">
        <v>1</v>
      </c>
      <c r="T78" s="9"/>
      <c r="U78" s="13">
        <f t="shared" si="4"/>
        <v>0</v>
      </c>
    </row>
    <row r="79" spans="1:21">
      <c r="A79" s="1">
        <v>10</v>
      </c>
      <c r="B79" s="7">
        <v>4</v>
      </c>
      <c r="C79" s="7">
        <v>1</v>
      </c>
      <c r="D79" s="7">
        <v>5</v>
      </c>
      <c r="E79" s="15">
        <v>0</v>
      </c>
      <c r="I79" s="1">
        <f t="shared" si="3"/>
        <v>0</v>
      </c>
      <c r="K79" s="9"/>
      <c r="L79" s="9"/>
      <c r="M79" s="9"/>
      <c r="N79" s="9">
        <v>-1</v>
      </c>
      <c r="O79" s="9"/>
      <c r="P79" s="9"/>
      <c r="Q79" s="9"/>
      <c r="R79" s="9"/>
      <c r="S79" s="9">
        <v>1</v>
      </c>
      <c r="T79" s="9"/>
      <c r="U79" s="13">
        <f t="shared" si="4"/>
        <v>0</v>
      </c>
    </row>
    <row r="80" spans="1:21">
      <c r="A80" s="1">
        <v>10</v>
      </c>
      <c r="B80" s="7">
        <v>4</v>
      </c>
      <c r="C80" s="7">
        <v>1</v>
      </c>
      <c r="D80" s="7">
        <v>6</v>
      </c>
      <c r="E80" s="15">
        <v>0</v>
      </c>
      <c r="I80" s="1">
        <f t="shared" si="3"/>
        <v>0</v>
      </c>
      <c r="K80" s="9"/>
      <c r="L80" s="9"/>
      <c r="M80" s="9"/>
      <c r="N80" s="9"/>
      <c r="O80" s="9">
        <v>-1</v>
      </c>
      <c r="P80" s="9"/>
      <c r="Q80" s="9"/>
      <c r="R80" s="9"/>
      <c r="S80" s="9">
        <v>1</v>
      </c>
      <c r="T80" s="9"/>
      <c r="U80" s="13">
        <f t="shared" si="4"/>
        <v>10</v>
      </c>
    </row>
    <row r="81" spans="1:21">
      <c r="A81" s="1">
        <v>10</v>
      </c>
      <c r="B81" s="7">
        <v>4</v>
      </c>
      <c r="C81" s="7">
        <v>1</v>
      </c>
      <c r="D81" s="7">
        <v>7</v>
      </c>
      <c r="E81" s="15">
        <v>0</v>
      </c>
      <c r="I81" s="1">
        <f t="shared" si="3"/>
        <v>0</v>
      </c>
      <c r="K81" s="9"/>
      <c r="L81" s="9"/>
      <c r="M81" s="9"/>
      <c r="N81" s="9"/>
      <c r="O81" s="9"/>
      <c r="P81" s="9">
        <v>-1</v>
      </c>
      <c r="Q81" s="9"/>
      <c r="R81" s="9"/>
      <c r="S81" s="9">
        <v>1</v>
      </c>
      <c r="T81" s="9"/>
      <c r="U81" s="13">
        <f t="shared" si="4"/>
        <v>0</v>
      </c>
    </row>
    <row r="82" spans="1:21">
      <c r="A82" s="1">
        <v>10</v>
      </c>
      <c r="B82" s="7">
        <v>4</v>
      </c>
      <c r="C82" s="7">
        <v>1</v>
      </c>
      <c r="D82" s="7">
        <v>8</v>
      </c>
      <c r="E82" s="15">
        <v>0</v>
      </c>
      <c r="I82" s="1">
        <f t="shared" si="3"/>
        <v>0</v>
      </c>
      <c r="K82" s="9"/>
      <c r="L82" s="9"/>
      <c r="M82" s="9"/>
      <c r="N82" s="9"/>
      <c r="O82" s="9"/>
      <c r="P82" s="9"/>
      <c r="Q82" s="9">
        <v>-1</v>
      </c>
      <c r="R82" s="9"/>
      <c r="S82" s="9">
        <v>1</v>
      </c>
      <c r="T82" s="9"/>
      <c r="U82" s="13">
        <f t="shared" si="4"/>
        <v>20</v>
      </c>
    </row>
    <row r="83" spans="1:21">
      <c r="A83" s="1">
        <v>10</v>
      </c>
      <c r="B83" s="7">
        <v>4</v>
      </c>
      <c r="C83" s="7">
        <v>1</v>
      </c>
      <c r="D83" s="7">
        <v>9</v>
      </c>
      <c r="E83" s="15">
        <v>0</v>
      </c>
      <c r="I83" s="1">
        <f t="shared" si="3"/>
        <v>0</v>
      </c>
      <c r="K83" s="9"/>
      <c r="L83" s="9"/>
      <c r="M83" s="9"/>
      <c r="N83" s="9"/>
      <c r="O83" s="9"/>
      <c r="P83" s="9"/>
      <c r="Q83" s="9"/>
      <c r="R83" s="9">
        <v>-1</v>
      </c>
      <c r="S83" s="9">
        <v>1</v>
      </c>
      <c r="T83" s="9"/>
      <c r="U83" s="13">
        <f t="shared" si="4"/>
        <v>20</v>
      </c>
    </row>
    <row r="84" spans="1:21">
      <c r="A84" s="1">
        <v>10</v>
      </c>
      <c r="B84" s="7">
        <v>4</v>
      </c>
      <c r="C84" s="7">
        <v>2</v>
      </c>
      <c r="D84" s="7">
        <v>0</v>
      </c>
      <c r="E84" s="15">
        <v>0</v>
      </c>
      <c r="I84" s="1">
        <f t="shared" si="3"/>
        <v>0</v>
      </c>
      <c r="K84" s="9"/>
      <c r="L84" s="9"/>
      <c r="M84" s="9"/>
      <c r="N84" s="9"/>
      <c r="O84" s="9"/>
      <c r="P84" s="9"/>
      <c r="Q84" s="9"/>
      <c r="R84" s="9"/>
      <c r="S84" s="9">
        <v>1</v>
      </c>
      <c r="T84" s="9">
        <v>-1</v>
      </c>
      <c r="U84" s="13">
        <f t="shared" si="4"/>
        <v>0</v>
      </c>
    </row>
    <row r="85" spans="1:21">
      <c r="A85" s="1">
        <v>10</v>
      </c>
      <c r="B85" s="7">
        <v>4</v>
      </c>
      <c r="C85" s="7">
        <v>2</v>
      </c>
      <c r="D85" s="7">
        <v>1</v>
      </c>
      <c r="E85" s="15">
        <v>0</v>
      </c>
      <c r="I85" s="1">
        <f t="shared" si="3"/>
        <v>0</v>
      </c>
      <c r="K85" s="10">
        <v>-1</v>
      </c>
      <c r="L85" s="10"/>
      <c r="M85" s="10"/>
      <c r="N85" s="10"/>
      <c r="O85" s="10"/>
      <c r="P85" s="10"/>
      <c r="Q85" s="10"/>
      <c r="R85" s="10"/>
      <c r="S85" s="10"/>
      <c r="T85" s="10">
        <v>1</v>
      </c>
      <c r="U85" s="13">
        <f t="shared" si="4"/>
        <v>0</v>
      </c>
    </row>
    <row r="86" spans="1:21">
      <c r="A86" s="1">
        <v>10</v>
      </c>
      <c r="B86" s="7">
        <v>4</v>
      </c>
      <c r="C86" s="7">
        <v>2</v>
      </c>
      <c r="D86" s="7">
        <v>2</v>
      </c>
      <c r="E86" s="15">
        <v>0</v>
      </c>
      <c r="I86" s="1">
        <f t="shared" si="3"/>
        <v>0</v>
      </c>
      <c r="K86" s="9"/>
      <c r="L86" s="9">
        <v>-1</v>
      </c>
      <c r="M86" s="9"/>
      <c r="N86" s="9"/>
      <c r="O86" s="9"/>
      <c r="P86" s="9"/>
      <c r="Q86" s="9"/>
      <c r="R86" s="9"/>
      <c r="S86" s="9"/>
      <c r="T86" s="9">
        <v>1</v>
      </c>
      <c r="U86" s="13">
        <f t="shared" si="4"/>
        <v>0</v>
      </c>
    </row>
    <row r="87" spans="1:21">
      <c r="A87" s="1">
        <v>10</v>
      </c>
      <c r="B87" s="7">
        <v>4</v>
      </c>
      <c r="C87" s="7">
        <v>2</v>
      </c>
      <c r="D87" s="7">
        <v>3</v>
      </c>
      <c r="E87" s="15">
        <v>0</v>
      </c>
      <c r="I87" s="1">
        <f t="shared" si="3"/>
        <v>0</v>
      </c>
      <c r="K87" s="9"/>
      <c r="L87" s="9"/>
      <c r="M87" s="9">
        <v>-1</v>
      </c>
      <c r="N87" s="9"/>
      <c r="O87" s="9"/>
      <c r="P87" s="9"/>
      <c r="Q87" s="9"/>
      <c r="R87" s="9"/>
      <c r="S87" s="9"/>
      <c r="T87" s="9">
        <v>1</v>
      </c>
      <c r="U87" s="13">
        <f t="shared" si="4"/>
        <v>0</v>
      </c>
    </row>
    <row r="88" spans="1:21">
      <c r="A88" s="1">
        <v>10</v>
      </c>
      <c r="B88" s="7">
        <v>4</v>
      </c>
      <c r="C88" s="7">
        <v>2</v>
      </c>
      <c r="D88" s="7">
        <v>4</v>
      </c>
      <c r="E88" s="15">
        <v>0</v>
      </c>
      <c r="I88" s="1">
        <f t="shared" si="3"/>
        <v>0</v>
      </c>
      <c r="K88" s="9"/>
      <c r="L88" s="9"/>
      <c r="M88" s="9"/>
      <c r="N88" s="9">
        <v>-1</v>
      </c>
      <c r="O88" s="9"/>
      <c r="P88" s="9"/>
      <c r="Q88" s="9"/>
      <c r="R88" s="9"/>
      <c r="S88" s="9"/>
      <c r="T88" s="9">
        <v>1</v>
      </c>
      <c r="U88" s="13">
        <f t="shared" si="4"/>
        <v>0</v>
      </c>
    </row>
    <row r="89" spans="1:21">
      <c r="A89" s="1">
        <v>10</v>
      </c>
      <c r="B89" s="7">
        <v>4</v>
      </c>
      <c r="C89" s="7">
        <v>2</v>
      </c>
      <c r="D89" s="7">
        <v>5</v>
      </c>
      <c r="E89" s="15">
        <v>0</v>
      </c>
      <c r="I89" s="1">
        <f t="shared" si="3"/>
        <v>0</v>
      </c>
      <c r="K89" s="9"/>
      <c r="L89" s="9"/>
      <c r="M89" s="9"/>
      <c r="N89" s="9"/>
      <c r="O89" s="9">
        <v>-1</v>
      </c>
      <c r="P89" s="9"/>
      <c r="Q89" s="9"/>
      <c r="R89" s="9"/>
      <c r="S89" s="9"/>
      <c r="T89" s="9">
        <v>1</v>
      </c>
      <c r="U89" s="13">
        <f t="shared" si="4"/>
        <v>10</v>
      </c>
    </row>
    <row r="90" spans="1:21">
      <c r="A90" s="1">
        <v>10</v>
      </c>
      <c r="B90" s="7">
        <v>4</v>
      </c>
      <c r="C90" s="7">
        <v>2</v>
      </c>
      <c r="D90" s="7">
        <v>6</v>
      </c>
      <c r="E90" s="15">
        <v>0</v>
      </c>
      <c r="I90" s="1">
        <f t="shared" si="3"/>
        <v>0</v>
      </c>
      <c r="K90" s="9"/>
      <c r="L90" s="9"/>
      <c r="M90" s="9"/>
      <c r="N90" s="9"/>
      <c r="O90" s="9"/>
      <c r="P90" s="9">
        <v>-1</v>
      </c>
      <c r="Q90" s="9"/>
      <c r="R90" s="9"/>
      <c r="S90" s="9"/>
      <c r="T90" s="9">
        <v>1</v>
      </c>
      <c r="U90" s="13">
        <f t="shared" si="4"/>
        <v>0</v>
      </c>
    </row>
    <row r="91" spans="1:21">
      <c r="A91" s="1">
        <v>10</v>
      </c>
      <c r="B91" s="7">
        <v>4</v>
      </c>
      <c r="C91" s="7">
        <v>2</v>
      </c>
      <c r="D91" s="7">
        <v>7</v>
      </c>
      <c r="E91" s="15">
        <v>0</v>
      </c>
      <c r="I91" s="1">
        <f t="shared" si="3"/>
        <v>0</v>
      </c>
      <c r="K91" s="9"/>
      <c r="L91" s="9"/>
      <c r="M91" s="9"/>
      <c r="N91" s="9"/>
      <c r="O91" s="9"/>
      <c r="P91" s="9"/>
      <c r="Q91" s="9">
        <v>-1</v>
      </c>
      <c r="R91" s="9"/>
      <c r="S91" s="9"/>
      <c r="T91" s="9">
        <v>1</v>
      </c>
      <c r="U91" s="13">
        <f t="shared" si="4"/>
        <v>20</v>
      </c>
    </row>
    <row r="92" spans="1:21">
      <c r="A92" s="1">
        <v>10</v>
      </c>
      <c r="B92" s="7">
        <v>4</v>
      </c>
      <c r="C92" s="7">
        <v>2</v>
      </c>
      <c r="D92" s="7">
        <v>8</v>
      </c>
      <c r="E92" s="15">
        <v>0</v>
      </c>
      <c r="I92" s="1">
        <f t="shared" si="3"/>
        <v>0</v>
      </c>
      <c r="K92" s="9"/>
      <c r="L92" s="9"/>
      <c r="M92" s="9"/>
      <c r="N92" s="9"/>
      <c r="O92" s="9"/>
      <c r="P92" s="9"/>
      <c r="Q92" s="9"/>
      <c r="R92" s="9">
        <v>-1</v>
      </c>
      <c r="S92" s="9"/>
      <c r="T92" s="9">
        <v>1</v>
      </c>
      <c r="U92" s="13">
        <f t="shared" si="4"/>
        <v>20</v>
      </c>
    </row>
    <row r="93" spans="1:21">
      <c r="A93" s="1">
        <v>10</v>
      </c>
      <c r="B93" s="7">
        <v>4</v>
      </c>
      <c r="C93" s="7">
        <v>2</v>
      </c>
      <c r="D93" s="7">
        <v>9</v>
      </c>
      <c r="E93" s="15">
        <v>0</v>
      </c>
      <c r="I93" s="1">
        <f t="shared" si="3"/>
        <v>0</v>
      </c>
      <c r="K93" s="9"/>
      <c r="L93" s="9"/>
      <c r="M93" s="9"/>
      <c r="N93" s="9"/>
      <c r="O93" s="9"/>
      <c r="P93" s="9"/>
      <c r="Q93" s="9"/>
      <c r="R93" s="9"/>
      <c r="S93" s="9">
        <v>-1</v>
      </c>
      <c r="T93" s="9">
        <v>1</v>
      </c>
      <c r="U93" s="13">
        <f t="shared" si="4"/>
        <v>0</v>
      </c>
    </row>
    <row r="94" spans="1:21">
      <c r="A94" s="1">
        <v>10</v>
      </c>
      <c r="B94" s="8">
        <v>4</v>
      </c>
      <c r="C94" s="8">
        <v>3</v>
      </c>
      <c r="D94" s="8">
        <v>0</v>
      </c>
      <c r="E94" s="15">
        <v>0</v>
      </c>
      <c r="I94" s="1">
        <f t="shared" si="3"/>
        <v>0</v>
      </c>
    </row>
    <row r="95" spans="1:21">
      <c r="A95" s="1">
        <v>10</v>
      </c>
      <c r="B95" s="7">
        <v>4</v>
      </c>
      <c r="C95" s="7">
        <v>3</v>
      </c>
      <c r="D95" s="7">
        <v>1</v>
      </c>
      <c r="E95" s="15">
        <v>0</v>
      </c>
      <c r="I95" s="1">
        <f t="shared" si="3"/>
        <v>0</v>
      </c>
      <c r="K95" s="2" t="s">
        <v>5</v>
      </c>
    </row>
    <row r="96" spans="1:21">
      <c r="A96" s="1">
        <v>10</v>
      </c>
      <c r="B96" s="7">
        <v>4</v>
      </c>
      <c r="C96" s="7">
        <v>3</v>
      </c>
      <c r="D96" s="7">
        <v>2</v>
      </c>
      <c r="E96" s="15">
        <v>0</v>
      </c>
      <c r="I96" s="1">
        <f t="shared" si="3"/>
        <v>0</v>
      </c>
      <c r="K96" s="14">
        <v>19.999999999999805</v>
      </c>
    </row>
    <row r="97" spans="1:11">
      <c r="A97" s="1">
        <v>10</v>
      </c>
      <c r="B97" s="7">
        <v>4</v>
      </c>
      <c r="C97" s="7">
        <v>3</v>
      </c>
      <c r="D97" s="7">
        <v>3</v>
      </c>
      <c r="E97" s="15">
        <v>0</v>
      </c>
      <c r="I97" s="1">
        <f t="shared" si="3"/>
        <v>0</v>
      </c>
    </row>
    <row r="98" spans="1:11">
      <c r="A98" s="1">
        <v>10</v>
      </c>
      <c r="B98" s="7">
        <v>4</v>
      </c>
      <c r="C98" s="7">
        <v>3</v>
      </c>
      <c r="D98" s="7">
        <v>4</v>
      </c>
      <c r="E98" s="15">
        <v>0</v>
      </c>
      <c r="I98" s="1">
        <f t="shared" si="3"/>
        <v>0</v>
      </c>
      <c r="K98" s="2" t="s">
        <v>7</v>
      </c>
    </row>
    <row r="99" spans="1:11">
      <c r="A99" s="1">
        <v>10</v>
      </c>
      <c r="B99" s="7">
        <v>4</v>
      </c>
      <c r="C99" s="7">
        <v>3</v>
      </c>
      <c r="D99" s="7">
        <v>5</v>
      </c>
      <c r="E99" s="15">
        <v>0</v>
      </c>
      <c r="I99" s="1">
        <f t="shared" si="3"/>
        <v>0</v>
      </c>
      <c r="K99" s="2" t="s">
        <v>8</v>
      </c>
    </row>
    <row r="100" spans="1:11">
      <c r="A100" s="1">
        <v>10</v>
      </c>
      <c r="B100" s="7">
        <v>4</v>
      </c>
      <c r="C100" s="7">
        <v>3</v>
      </c>
      <c r="D100" s="7">
        <v>6</v>
      </c>
      <c r="E100" s="15">
        <v>0</v>
      </c>
      <c r="I100" s="1">
        <f t="shared" si="3"/>
        <v>0</v>
      </c>
    </row>
    <row r="101" spans="1:11">
      <c r="A101" s="1">
        <v>10</v>
      </c>
      <c r="B101" s="7">
        <v>4</v>
      </c>
      <c r="C101" s="7">
        <v>3</v>
      </c>
      <c r="D101" s="7">
        <v>7</v>
      </c>
      <c r="E101" s="15">
        <v>0</v>
      </c>
      <c r="I101" s="1">
        <f t="shared" si="3"/>
        <v>0</v>
      </c>
    </row>
    <row r="102" spans="1:11">
      <c r="A102" s="1">
        <v>10</v>
      </c>
      <c r="B102" s="7">
        <v>4</v>
      </c>
      <c r="C102" s="7">
        <v>3</v>
      </c>
      <c r="D102" s="7">
        <v>8</v>
      </c>
      <c r="E102" s="15">
        <v>0</v>
      </c>
      <c r="I102" s="1">
        <f t="shared" si="3"/>
        <v>0</v>
      </c>
    </row>
    <row r="103" spans="1:11">
      <c r="A103" s="1">
        <v>10</v>
      </c>
      <c r="B103" s="7">
        <v>4</v>
      </c>
      <c r="C103" s="7">
        <v>3</v>
      </c>
      <c r="D103" s="7">
        <v>9</v>
      </c>
      <c r="E103" s="15">
        <v>0</v>
      </c>
      <c r="I103" s="1">
        <f t="shared" si="3"/>
        <v>0</v>
      </c>
    </row>
    <row r="104" spans="1:11">
      <c r="A104" s="1">
        <v>10</v>
      </c>
      <c r="B104" s="7">
        <v>4</v>
      </c>
      <c r="C104" s="7">
        <v>4</v>
      </c>
      <c r="D104" s="7">
        <v>0</v>
      </c>
      <c r="E104" s="15">
        <v>0</v>
      </c>
      <c r="I104" s="1">
        <f t="shared" si="3"/>
        <v>0</v>
      </c>
    </row>
    <row r="105" spans="1:11">
      <c r="A105" s="1">
        <v>10</v>
      </c>
      <c r="B105" s="7">
        <v>4</v>
      </c>
      <c r="C105" s="7">
        <v>4</v>
      </c>
      <c r="D105" s="7">
        <v>1</v>
      </c>
      <c r="E105" s="15">
        <v>0</v>
      </c>
      <c r="I105" s="1">
        <f t="shared" si="3"/>
        <v>0</v>
      </c>
    </row>
    <row r="106" spans="1:11">
      <c r="A106" s="1">
        <v>10</v>
      </c>
      <c r="B106" s="7">
        <v>4</v>
      </c>
      <c r="C106" s="7">
        <v>4</v>
      </c>
      <c r="D106" s="7">
        <v>2</v>
      </c>
      <c r="E106" s="15">
        <v>0</v>
      </c>
      <c r="I106" s="1">
        <f t="shared" si="3"/>
        <v>0</v>
      </c>
    </row>
    <row r="107" spans="1:11">
      <c r="A107" s="1">
        <v>10</v>
      </c>
      <c r="B107" s="7">
        <v>4</v>
      </c>
      <c r="C107" s="7">
        <v>4</v>
      </c>
      <c r="D107" s="7">
        <v>3</v>
      </c>
      <c r="E107" s="15">
        <v>0</v>
      </c>
      <c r="I107" s="1">
        <f t="shared" si="3"/>
        <v>0</v>
      </c>
    </row>
    <row r="108" spans="1:11">
      <c r="A108" s="1">
        <v>10</v>
      </c>
      <c r="B108" s="7">
        <v>4</v>
      </c>
      <c r="C108" s="7">
        <v>4</v>
      </c>
      <c r="D108" s="7">
        <v>4</v>
      </c>
      <c r="E108" s="15">
        <v>0</v>
      </c>
      <c r="I108" s="1">
        <f t="shared" si="3"/>
        <v>0</v>
      </c>
    </row>
    <row r="109" spans="1:11">
      <c r="A109" s="1">
        <v>10</v>
      </c>
      <c r="B109" s="7">
        <v>4</v>
      </c>
      <c r="C109" s="7">
        <v>4</v>
      </c>
      <c r="D109" s="7">
        <v>5</v>
      </c>
      <c r="E109" s="15">
        <v>0</v>
      </c>
      <c r="I109" s="1">
        <f t="shared" si="3"/>
        <v>0</v>
      </c>
    </row>
    <row r="110" spans="1:11">
      <c r="A110" s="1">
        <v>10</v>
      </c>
      <c r="B110" s="7">
        <v>4</v>
      </c>
      <c r="C110" s="7">
        <v>4</v>
      </c>
      <c r="D110" s="7">
        <v>6</v>
      </c>
      <c r="E110" s="15">
        <v>0</v>
      </c>
      <c r="I110" s="1">
        <f t="shared" si="3"/>
        <v>0</v>
      </c>
    </row>
    <row r="111" spans="1:11">
      <c r="A111" s="1">
        <v>10</v>
      </c>
      <c r="B111" s="7">
        <v>4</v>
      </c>
      <c r="C111" s="7">
        <v>4</v>
      </c>
      <c r="D111" s="7">
        <v>7</v>
      </c>
      <c r="E111" s="15">
        <v>1</v>
      </c>
      <c r="I111" s="1">
        <f t="shared" si="3"/>
        <v>10</v>
      </c>
    </row>
    <row r="112" spans="1:11">
      <c r="A112" s="1">
        <v>10</v>
      </c>
      <c r="B112" s="7">
        <v>4</v>
      </c>
      <c r="C112" s="7">
        <v>4</v>
      </c>
      <c r="D112" s="7">
        <v>8</v>
      </c>
      <c r="E112" s="15">
        <v>0</v>
      </c>
      <c r="I112" s="1">
        <f t="shared" si="3"/>
        <v>0</v>
      </c>
    </row>
    <row r="113" spans="1:9">
      <c r="A113" s="1">
        <v>10</v>
      </c>
      <c r="B113" s="7">
        <v>4</v>
      </c>
      <c r="C113" s="7">
        <v>4</v>
      </c>
      <c r="D113" s="7">
        <v>9</v>
      </c>
      <c r="E113" s="15">
        <v>0</v>
      </c>
      <c r="I113" s="1">
        <f t="shared" si="3"/>
        <v>0</v>
      </c>
    </row>
    <row r="114" spans="1:9">
      <c r="A114" s="1">
        <v>10</v>
      </c>
      <c r="B114" s="7">
        <v>4</v>
      </c>
      <c r="C114" s="7">
        <v>5</v>
      </c>
      <c r="D114" s="7">
        <v>0</v>
      </c>
      <c r="E114" s="15">
        <v>0</v>
      </c>
      <c r="I114" s="1">
        <f t="shared" si="3"/>
        <v>0</v>
      </c>
    </row>
    <row r="115" spans="1:9">
      <c r="A115" s="1">
        <v>10</v>
      </c>
      <c r="B115" s="7">
        <v>4</v>
      </c>
      <c r="C115" s="7">
        <v>5</v>
      </c>
      <c r="D115" s="7">
        <v>1</v>
      </c>
      <c r="E115" s="15">
        <v>0</v>
      </c>
      <c r="I115" s="1">
        <f t="shared" si="3"/>
        <v>0</v>
      </c>
    </row>
    <row r="116" spans="1:9">
      <c r="A116" s="1">
        <v>10</v>
      </c>
      <c r="B116" s="7">
        <v>4</v>
      </c>
      <c r="C116" s="7">
        <v>5</v>
      </c>
      <c r="D116" s="7">
        <v>2</v>
      </c>
      <c r="E116" s="15">
        <v>0</v>
      </c>
      <c r="I116" s="1">
        <f t="shared" si="3"/>
        <v>0</v>
      </c>
    </row>
    <row r="117" spans="1:9">
      <c r="A117" s="1">
        <v>10</v>
      </c>
      <c r="B117" s="7">
        <v>4</v>
      </c>
      <c r="C117" s="7">
        <v>5</v>
      </c>
      <c r="D117" s="7">
        <v>3</v>
      </c>
      <c r="E117" s="15">
        <v>0</v>
      </c>
      <c r="I117" s="1">
        <f t="shared" si="3"/>
        <v>0</v>
      </c>
    </row>
    <row r="118" spans="1:9">
      <c r="A118" s="1">
        <v>10</v>
      </c>
      <c r="B118" s="7">
        <v>4</v>
      </c>
      <c r="C118" s="7">
        <v>5</v>
      </c>
      <c r="D118" s="7">
        <v>4</v>
      </c>
      <c r="E118" s="15">
        <v>0</v>
      </c>
      <c r="I118" s="1">
        <f t="shared" si="3"/>
        <v>0</v>
      </c>
    </row>
    <row r="119" spans="1:9">
      <c r="A119" s="1">
        <v>10</v>
      </c>
      <c r="B119" s="7">
        <v>4</v>
      </c>
      <c r="C119" s="7">
        <v>5</v>
      </c>
      <c r="D119" s="7">
        <v>5</v>
      </c>
      <c r="E119" s="15">
        <v>0</v>
      </c>
      <c r="I119" s="1">
        <f t="shared" si="3"/>
        <v>0</v>
      </c>
    </row>
    <row r="120" spans="1:9">
      <c r="A120" s="1">
        <v>10</v>
      </c>
      <c r="B120" s="7">
        <v>4</v>
      </c>
      <c r="C120" s="7">
        <v>5</v>
      </c>
      <c r="D120" s="7">
        <v>6</v>
      </c>
      <c r="E120" s="15">
        <v>0</v>
      </c>
      <c r="I120" s="1">
        <f t="shared" si="3"/>
        <v>0</v>
      </c>
    </row>
    <row r="121" spans="1:9">
      <c r="A121" s="1">
        <v>10</v>
      </c>
      <c r="B121" s="7">
        <v>4</v>
      </c>
      <c r="C121" s="7">
        <v>5</v>
      </c>
      <c r="D121" s="7">
        <v>7</v>
      </c>
      <c r="E121" s="15">
        <v>0</v>
      </c>
      <c r="F121" s="13">
        <f>SUM(E67:E121)</f>
        <v>1</v>
      </c>
      <c r="G121" s="1" t="s">
        <v>3</v>
      </c>
      <c r="H121" s="13">
        <v>1</v>
      </c>
      <c r="I121" s="1">
        <f t="shared" si="3"/>
        <v>0</v>
      </c>
    </row>
    <row r="122" spans="1:9">
      <c r="B122" s="5"/>
      <c r="C122" s="5"/>
      <c r="D122" s="5"/>
    </row>
    <row r="123" spans="1:9">
      <c r="B123" s="5"/>
      <c r="C123" s="5"/>
      <c r="D123" s="5"/>
    </row>
    <row r="124" spans="1:9">
      <c r="B124" s="6"/>
      <c r="C124" s="6"/>
      <c r="D124" s="6"/>
    </row>
    <row r="125" spans="1:9">
      <c r="B125" s="6"/>
      <c r="C125" s="6"/>
      <c r="D125" s="6"/>
    </row>
    <row r="126" spans="1:9">
      <c r="B126" s="6"/>
      <c r="C126" s="6"/>
      <c r="D126" s="6"/>
    </row>
    <row r="127" spans="1:9">
      <c r="B127" s="6"/>
      <c r="C127" s="6"/>
      <c r="D127" s="6"/>
    </row>
    <row r="128" spans="1:9">
      <c r="B128" s="6"/>
      <c r="C128" s="6"/>
      <c r="D128" s="6"/>
    </row>
    <row r="129" spans="2:4">
      <c r="B129" s="6"/>
      <c r="C129" s="6"/>
      <c r="D129" s="6"/>
    </row>
    <row r="130" spans="2:4">
      <c r="B130" s="6"/>
      <c r="C130" s="6"/>
      <c r="D130" s="6"/>
    </row>
    <row r="131" spans="2:4">
      <c r="B131" s="6"/>
      <c r="C131" s="6"/>
      <c r="D131" s="6"/>
    </row>
    <row r="132" spans="2:4">
      <c r="B132" s="6"/>
      <c r="C132" s="6"/>
      <c r="D132" s="6"/>
    </row>
    <row r="133" spans="2:4">
      <c r="B133" s="6"/>
      <c r="C133" s="6"/>
      <c r="D133" s="6"/>
    </row>
  </sheetData>
  <sheetCalcPr fullCalcOnLoad="1"/>
  <phoneticPr fontId="2" type="noConversion"/>
  <pageMargins left="0.7" right="0.7" top="0.75" bottom="0.75" header="0.3" footer="0.3"/>
  <extLst>
    <ext xmlns:mx="http://schemas.microsoft.com/office/mac/excel/2008/main" uri="http://schemas.microsoft.com/office/mac/excel/2008/main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mv="urn:schemas-microsoft-com:mac:vml" mc:Ignorable="mv" mc:PreserveAttributes="mv:*">
  <sheetPr codeName="Sheet2" enableFormatConditionsCalculation="0"/>
  <dimension ref="A1"/>
  <sheetViews>
    <sheetView workbookViewId="0"/>
  </sheetViews>
  <sheetFormatPr baseColWidth="10" defaultColWidth="8.83203125" defaultRowHeight="14"/>
  <sheetData/>
  <sheetCalcPr fullCalcOnLoad="1"/>
  <pageMargins left="0.7" right="0.7" top="0.75" bottom="0.75" header="0.3" footer="0.3"/>
  <extLst>
    <ext xmlns:mx="http://schemas.microsoft.com/office/mac/excel/2008/main" uri="http://schemas.microsoft.com/office/mac/excel/2008/main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mv="urn:schemas-microsoft-com:mac:vml" mc:Ignorable="mv" mc:PreserveAttributes="mv:*">
  <sheetPr codeName="Sheet3" enableFormatConditionsCalculation="0"/>
  <dimension ref="A1"/>
  <sheetViews>
    <sheetView workbookViewId="0"/>
  </sheetViews>
  <sheetFormatPr baseColWidth="10" defaultColWidth="8.83203125" defaultRowHeight="14"/>
  <sheetData/>
  <sheetCalcPr fullCalcOnLoad="1"/>
  <pageMargins left="0.7" right="0.7" top="0.75" bottom="0.75" header="0.3" footer="0.3"/>
  <extLst>
    <ext xmlns:mx="http://schemas.microsoft.com/office/mac/excel/2008/main" uri="http://schemas.microsoft.com/office/mac/excel/2008/main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Sheet1</vt:lpstr>
      <vt:lpstr>Sheet2</vt:lpstr>
      <vt:lpstr>Sheet3</vt:lpstr>
    </vt:vector>
  </TitlesOfParts>
  <Company>UM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M</dc:creator>
  <cp:lastModifiedBy>Tallys Yunes</cp:lastModifiedBy>
  <dcterms:created xsi:type="dcterms:W3CDTF">2012-09-07T14:44:19Z</dcterms:created>
  <dcterms:modified xsi:type="dcterms:W3CDTF">2012-09-09T20:43:17Z</dcterms:modified>
</cp:coreProperties>
</file>